   <f t="shared" ca="1" si="804"/>
        <v>1.5429274177515409</v>
      </c>
      <c r="AA7335" s="6">
        <v>5.8374858529999996</v>
      </c>
      <c r="AB7335" s="6"/>
      <c r="AC7335" s="6"/>
      <c r="AD7335" s="6"/>
      <c r="AE7335" s="6"/>
      <c r="AF7335" s="6"/>
      <c r="AG7335" s="6"/>
      <c r="AH7335" s="6"/>
      <c r="AI7335" s="6"/>
      <c r="AJ7335" s="6"/>
      <c r="AK7335" s="6"/>
      <c r="AL7335" s="6"/>
      <c r="AM7335" s="6"/>
      <c r="AN7335" s="6"/>
      <c r="AO7335" s="6"/>
      <c r="AP7335" s="6"/>
      <c r="AQ7335" s="6"/>
      <c r="AR7335" s="6"/>
      <c r="AS7335" s="6"/>
      <c r="AT7335" s="6"/>
      <c r="AU7335" s="6"/>
      <c r="AV7335" s="6"/>
      <c r="AW7335" s="6"/>
      <c r="AX7335" s="6"/>
      <c r="AY7335" s="6"/>
      <c r="BE7335" s="21"/>
      <c r="BJ7335" s="21"/>
      <c r="BP7335" s="21"/>
      <c r="BQ7335" s="21"/>
      <c r="BR7335" s="21"/>
    </row>
    <row r="7336" spans="1:70" x14ac:dyDescent="0.2">
      <c r="A7336" s="2">
        <f t="shared" si="810"/>
        <v>7328</v>
      </c>
      <c r="B7336" s="2">
        <f t="array" ref="B7336">MAX(IF((C7336&gt;=$R$3:$AC$3)*(C7336&lt;=$R$4:$AC$4),$F$3:$Q$3,0))</f>
        <v>11</v>
      </c>
      <c r="C7336" s="2">
        <f t="shared" si="805"/>
        <v>306</v>
      </c>
      <c r="D7336" s="2">
        <f t="shared" si="806"/>
        <v>8</v>
      </c>
      <c r="E7336" s="10">
        <v>1.8079969169326597</v>
      </c>
      <c r="F7336" s="10">
        <v>1.9086125877012161</v>
      </c>
      <c r="G7336" s="10">
        <v>1.8675269318529133</v>
      </c>
      <c r="H7336" s="10">
        <v>1.9880270974848708</v>
      </c>
      <c r="I7336" s="10">
        <v>2.5684413358220461</v>
      </c>
      <c r="J7336" s="10">
        <v>3.1186800020325656</v>
      </c>
      <c r="K7336" s="10">
        <v>2.417417755052778</v>
      </c>
      <c r="L7336" s="10">
        <v>2.4712071547478978</v>
      </c>
      <c r="M7336" s="10">
        <v>2.3540250695795737</v>
      </c>
      <c r="N7336" s="10">
        <v>1.7139166227008469</v>
      </c>
      <c r="O7336" s="10">
        <v>1.4005931877878977</v>
      </c>
      <c r="P7336" s="10">
        <v>1.5559008161200176</v>
      </c>
      <c r="Q7336" s="4">
        <f t="shared" si="807"/>
        <v>5.6024089213452815</v>
      </c>
      <c r="R7336" s="20">
        <f t="array" ref="R7336">MAX(IF((EOL_MOD_TYPE=$AF$1)*(EOL_MOD_MIN&lt;=$Q7336)*(EOL_MOD_MAX&gt;$Q7336),EOL_MOD_A,0))*($Q7336-MAX(IF((EOL_MOD_TYPE=$AF$1)*(EOL_MOD_MIN&lt;=$Q7336)*(EOL_MOD_MAX&gt;$Q7336),EOL_MOD_MIN,0)))+MAX(IF((EOL_MOD_TYPE=$AF$1)*(EOL_MOD_MIN&lt;=$Q7336)*(EOL_MOD_MAX&gt;$Q7336),EOL_MOD_B,0))</f>
        <v>285.84312247084853</v>
      </c>
      <c r="S7336" s="3">
        <f t="shared" si="808"/>
        <v>9.8869385427892045</v>
      </c>
      <c r="T7336" s="4"/>
      <c r="U7336" s="6"/>
      <c r="V7336" s="6">
        <v>3.1108333333333298</v>
      </c>
      <c r="W7336" s="20">
        <f t="array" ref="W7336">MAX(IF((EOL_MOD_TYPE=$AF$1)*(EOL_MOD_MIN&lt;=$V7336)*(EOL_MOD_MAX&gt;$V7336),EOL_MOD_A,0))*($V7336-MAX(IF((EOL_MOD_TYPE=$AF$1)*(EOL_MOD_MIN&lt;=$V7336)*(EOL_MOD_MAX&gt;$V7336),EOL_MOD_MIN,0)))+MAX(IF((EOL_MOD_TYPE=$AF$1)*(EOL_MOD_MIN&lt;=$V7336)*(EOL_MOD_MAX&gt;$V7336),EOL_MOD_B,0))</f>
        <v>11.083333333332979</v>
      </c>
      <c r="X7336" s="3">
        <f t="shared" si="809"/>
        <v>0.38335795722034771</v>
      </c>
      <c r="Y7336" s="6"/>
      <c r="Z7336" s="6">
        <f t="shared" ca="1" si="804"/>
        <v>1.3155884906478987</v>
      </c>
      <c r="AA7336" s="6">
        <v>6.7760562999999996</v>
      </c>
      <c r="AB7336" s="6"/>
      <c r="AC7336" s="6"/>
      <c r="AD7336" s="6"/>
      <c r="AE7336" s="6"/>
      <c r="AF7336" s="6"/>
      <c r="AG7336" s="6"/>
      <c r="AH7336" s="6"/>
      <c r="AI7336" s="6"/>
      <c r="AJ7336" s="6"/>
      <c r="AK7336" s="6"/>
      <c r="AL7336" s="6"/>
      <c r="AM7336" s="6"/>
      <c r="AN7336" s="6"/>
      <c r="AO7336" s="6"/>
      <c r="AP7336" s="6"/>
      <c r="AQ7336" s="6"/>
      <c r="AR7336" s="6"/>
      <c r="AS7336" s="6"/>
      <c r="AT7336" s="6"/>
      <c r="AU7336" s="6"/>
      <c r="AV7336" s="6"/>
      <c r="AW7336" s="6"/>
      <c r="AX7336" s="6"/>
      <c r="AY7336" s="6"/>
      <c r="BE7336" s="21"/>
      <c r="BJ7336" s="21"/>
      <c r="BP7336" s="21"/>
      <c r="BQ7336" s="21"/>
      <c r="BR7336" s="21"/>
    </row>
    <row r="7337" spans="1:70" x14ac:dyDescent="0.2">
      <c r="A7337" s="2">
        <f t="shared" si="810"/>
        <v>7329</v>
      </c>
      <c r="B7337" s="2">
        <f t="array" ref="B7337">MAX(IF((C7337&gt;=$R$3:$AC$3)*(C7337&lt;=$R$4:$AC$4),$F$3:$Q$3,0))</f>
        <v>11</v>
      </c>
      <c r="C7337" s="2">
        <f t="shared" si="805"/>
        <v>306</v>
      </c>
      <c r="D7337" s="2">
        <f t="shared" si="806"/>
        <v>9</v>
      </c>
      <c r="E7337" s="10">
        <v>8.2141104074333313</v>
      </c>
      <c r="F7337" s="10">
        <v>8.6712285698984637</v>
      </c>
      <c r="G7337" s="10">
        <v>8.4845677907018278</v>
      </c>
      <c r="H7337" s="10">
        <v>9.0320253971529159</v>
      </c>
      <c r="I7337" s="10">
        <v>11.668969404688236</v>
      </c>
      <c r="J7337" s="10">
        <v>14.168819438923901</v>
      </c>
      <c r="K7337" s="10">
        <v>10.982837500951762</v>
      </c>
      <c r="L7337" s="10">
        <v>11.22721406139129</v>
      </c>
      <c r="M7337" s="10">
        <v>10.694831192631275</v>
      </c>
      <c r="N7337" s="10">
        <v>7.7866838356585362</v>
      </c>
      <c r="O7337" s="10">
        <v>6.363189545647491</v>
      </c>
      <c r="P7337" s="10">
        <v>7.0687847788523017</v>
      </c>
      <c r="Q7337" s="4">
        <f t="shared" si="807"/>
        <v>3.2853129573261564</v>
      </c>
      <c r="R7337" s="20">
        <f t="array" ref="R7337">MAX(IF((EOL_MOD_TYPE=$AF$1)*(EOL_MOD_MIN&lt;=$Q7337)*(EOL_MOD_MAX&gt;$Q7337),EOL_MOD_A,0))*($Q7337-MAX(IF((EOL_MOD_TYPE=$AF$1)*(EOL_MOD_MIN&lt;=$Q7337)*(EOL_MOD_MAX&gt;$Q7337),EOL_MOD_MIN,0)))+MAX(IF((EOL_MOD_TYPE=$AF$1)*(EOL_MOD_MIN&lt;=$Q7337)*(EOL_MOD_MAX&gt;$Q7337),EOL_MOD_B,0))</f>
        <v>28.531295732615636</v>
      </c>
      <c r="S7337" s="3">
        <f t="shared" si="808"/>
        <v>0.98686008260801539</v>
      </c>
      <c r="T7337" s="4"/>
      <c r="U7337" s="6"/>
      <c r="V7337" s="6">
        <v>2.2766666666666699</v>
      </c>
      <c r="W7337" s="20">
        <f t="array" ref="W7337">MAX(IF((EOL_MOD_TYPE=$AF$1)*(EOL_MOD_MIN&lt;=$V7337)*(EOL_MOD_MAX&gt;$V7337),EOL_MOD_A,0))*($V7337-MAX(IF((EOL_MOD_TYPE=$AF$1)*(EOL_MOD_MIN&lt;=$V7337)*(EOL_MOD_MAX&gt;$V7337),EOL_MOD_MIN,0)))+MAX(IF((EOL_MOD_TYPE=$AF$1)*(EOL_MOD_MIN&lt;=$V7337)*(EOL_MOD_MAX&gt;$V7337),EOL_MOD_B,0))</f>
        <v>0</v>
      </c>
      <c r="X7337" s="3">
        <f t="shared" si="809"/>
        <v>0</v>
      </c>
      <c r="Y7337" s="6"/>
      <c r="Z7337" s="6">
        <f t="shared" ca="1" si="804"/>
        <v>5.9769953210229421</v>
      </c>
      <c r="AA7337" s="6">
        <v>4.0719540790000002</v>
      </c>
      <c r="AB7337" s="6"/>
      <c r="AC7337" s="6"/>
      <c r="AD7337" s="6"/>
      <c r="AE7337" s="6"/>
      <c r="AF7337" s="6"/>
      <c r="AG7337" s="6"/>
      <c r="AH7337" s="6"/>
      <c r="AI7337" s="6"/>
      <c r="AJ7337" s="6"/>
      <c r="AK7337" s="6"/>
      <c r="AL7337" s="6"/>
      <c r="AM7337" s="6"/>
      <c r="AN7337" s="6"/>
      <c r="AO7337" s="6"/>
      <c r="AP7337" s="6"/>
      <c r="AQ7337" s="6"/>
      <c r="AR7337" s="6"/>
      <c r="AS7337" s="6"/>
      <c r="AT7337" s="6"/>
      <c r="AU7337" s="6"/>
      <c r="AV7337" s="6"/>
      <c r="AW7337" s="6"/>
      <c r="AX7337" s="6"/>
      <c r="AY7337" s="6"/>
      <c r="BE7337" s="21"/>
      <c r="BJ7337" s="21"/>
      <c r="BP7337" s="21"/>
      <c r="BQ7337" s="21"/>
      <c r="BR7337" s="21"/>
    </row>
    <row r="7338" spans="1:70" x14ac:dyDescent="0.2">
      <c r="A7338" s="2">
        <f t="shared" si="810"/>
        <v>7330</v>
      </c>
      <c r="B7338" s="2">
        <f t="array" ref="B7338">MAX(IF((C7338&gt;=$R$3:$AC$3)*(C7338&lt;=$R$4:$AC$4),$F$3:$Q$3,0))</f>
        <v>11</v>
      </c>
      <c r="C7338" s="2">
        <f t="shared" si="805"/>
        <v>306</v>
      </c>
      <c r="D7338" s="2">
        <f t="shared" si="806"/>
        <v>10</v>
      </c>
      <c r="E7338" s="10">
        <v>5.2965567707439751</v>
      </c>
      <c r="F7338" s="10">
        <v>5.591312036785169</v>
      </c>
      <c r="G7338" s="10">
        <v>5.4709509307314192</v>
      </c>
      <c r="H7338" s="10">
        <v>5.8239581522462149</v>
      </c>
      <c r="I7338" s="10">
        <v>7.5242912308647822</v>
      </c>
      <c r="J7338" s="10">
        <v>9.136224473531378</v>
      </c>
      <c r="K7338" s="10">
        <v>7.0818651615645463</v>
      </c>
      <c r="L7338" s="10">
        <v>7.2394420946230289</v>
      </c>
      <c r="M7338" s="10">
        <v>6.8961552445208936</v>
      </c>
      <c r="N7338" s="10">
        <v>5.0209469979947592</v>
      </c>
      <c r="O7338" s="10">
        <v>4.1030608306685394</v>
      </c>
      <c r="P7338" s="10">
        <v>4.5580370879213774</v>
      </c>
      <c r="Q7338" s="4">
        <f t="shared" si="807"/>
        <v>2.636177525599992</v>
      </c>
      <c r="R7338" s="20">
        <f t="array" ref="R7338">MAX(IF((EOL_MOD_TYPE=$AF$1)*(EOL_MOD_MIN&lt;=$Q7338)*(EOL_MOD_MAX&gt;$Q7338),EOL_MOD_A,0))*($Q7338-MAX(IF((EOL_MOD_TYPE=$AF$1)*(EOL_MOD_MIN&lt;=$Q7338)*(EOL_MOD_MAX&gt;$Q7338),EOL_MOD_MIN,0)))+MAX(IF((EOL_MOD_TYPE=$AF$1)*(EOL_MOD_MIN&lt;=$Q7338)*(EOL_MOD_MAX&gt;$Q7338),EOL_MOD_B,0))</f>
        <v>0</v>
      </c>
      <c r="S7338" s="3">
        <f t="shared" si="808"/>
        <v>0</v>
      </c>
      <c r="T7338" s="4"/>
      <c r="U7338" s="6"/>
      <c r="V7338" s="6">
        <v>0.57333333333333303</v>
      </c>
      <c r="W7338" s="20">
        <f t="array" ref="W7338">MAX(IF((EOL_MOD_TYPE=$AF$1)*(EOL_MOD_MIN&lt;=$V7338)*(EOL_MOD_MAX&gt;$V7338),EOL_MOD_A,0))*($V7338-MAX(IF((EOL_MOD_TYPE=$AF$1)*(EOL_MOD_MIN&lt;=$V7338)*(EOL_MOD_MAX&gt;$V7338),EOL_MOD_MIN,0)))+MAX(IF((EOL_MOD_TYPE=$AF$1)*(EOL_MOD_MIN&lt;=$V7338)*(EOL_MOD_MAX&gt;$V7338),EOL_MOD_B,0))</f>
        <v>0</v>
      </c>
      <c r="X7338" s="3">
        <f t="shared" si="809"/>
        <v>0</v>
      </c>
      <c r="Y7338" s="6"/>
      <c r="Z7338" s="6">
        <f t="shared" ca="1" si="804"/>
        <v>3.8540381691997689</v>
      </c>
      <c r="AA7338" s="6">
        <v>3.29522190699999</v>
      </c>
      <c r="AB7338" s="6"/>
      <c r="AC7338" s="6"/>
      <c r="AD7338" s="6"/>
      <c r="AE7338" s="6"/>
      <c r="AF7338" s="6"/>
      <c r="AG7338" s="6"/>
      <c r="AH7338" s="6"/>
      <c r="AI7338" s="6"/>
      <c r="AJ7338" s="6"/>
      <c r="AK7338" s="6"/>
      <c r="AL7338" s="6"/>
      <c r="AM7338" s="6"/>
      <c r="AN7338" s="6"/>
      <c r="AO7338" s="6"/>
      <c r="AP7338" s="6"/>
      <c r="AQ7338" s="6"/>
      <c r="AR7338" s="6"/>
      <c r="AS7338" s="6"/>
      <c r="AT7338" s="6"/>
      <c r="AU7338" s="6"/>
      <c r="AV7338" s="6"/>
      <c r="AW7338" s="6"/>
      <c r="AX7338" s="6"/>
      <c r="AY7338" s="6"/>
      <c r="BE7338" s="21"/>
      <c r="BJ7338" s="21"/>
      <c r="BP7338" s="21"/>
      <c r="BQ7338" s="21"/>
      <c r="BR7338" s="21"/>
    </row>
    <row r="7339" spans="1:70" x14ac:dyDescent="0.2">
      <c r="A7339" s="2">
        <f t="shared" si="810"/>
        <v>7331</v>
      </c>
      <c r="B7339" s="2">
        <f t="array" ref="B7339">MAX(IF((C7339&gt;=$R$3:$AC$3)*(C7339&lt;=$R$4:$AC$4),$F$3:$Q$3,0))</f>
        <v>11</v>
      </c>
      <c r="C7339" s="2">
        <f t="shared" si="805"/>
        <v>306</v>
      </c>
      <c r="D7339" s="2">
        <f t="shared" si="806"/>
        <v>11</v>
      </c>
      <c r="E7339" s="10">
        <v>2.2423247225818876</v>
      </c>
      <c r="F7339" s="10">
        <v>2.3671108900418716</v>
      </c>
      <c r="G7339" s="10">
        <v>2.3161553928342555</v>
      </c>
      <c r="H7339" s="10">
        <v>2.4656028271419186</v>
      </c>
      <c r="I7339" s="10">
        <v>3.1854476364848425</v>
      </c>
      <c r="J7339" s="10">
        <v>3.8678679177414872</v>
      </c>
      <c r="K7339" s="10">
        <v>2.9981442701570424</v>
      </c>
      <c r="L7339" s="10">
        <v>3.0648552803471651</v>
      </c>
      <c r="M7339" s="10">
        <v>2.9195230155873269</v>
      </c>
      <c r="N7339" s="10">
        <v>2.125643898799471</v>
      </c>
      <c r="O7339" s="10">
        <v>1.7370520391067419</v>
      </c>
      <c r="P7339" s="10">
        <v>1.9296685924609882</v>
      </c>
      <c r="Q7339" s="4">
        <f t="shared" si="807"/>
        <v>1.5142759807332691</v>
      </c>
      <c r="R7339" s="20">
        <f t="array" ref="R7339">MAX(IF((EOL_MOD_TYPE=$AF$1)*(EOL_MOD_MIN&lt;=$Q7339)*(EOL_MOD_MAX&gt;$Q7339),EOL_MOD_A,0))*($Q7339-MAX(IF((EOL_MOD_TYPE=$AF$1)*(EOL_MOD_MIN&lt;=$Q7339)*(EOL_MOD_MAX&gt;$Q7339),EOL_MOD_MIN,0)))+MAX(IF((EOL_MOD_TYPE=$AF$1)*(EOL_MOD_MIN&lt;=$Q7339)*(EOL_MOD_MAX&gt;$Q7339),EOL_MOD_B,0))</f>
        <v>0</v>
      </c>
      <c r="S7339" s="3">
        <f t="shared" si="808"/>
        <v>0</v>
      </c>
      <c r="T7339" s="4"/>
      <c r="U7339" s="6"/>
      <c r="V7339" s="6">
        <v>1.4924999999999999</v>
      </c>
      <c r="W7339" s="20">
        <f t="array" ref="W7339">MAX(IF((EOL_MOD_TYPE=$AF$1)*(EOL_MOD_MIN&lt;=$V7339)*(EOL_MOD_MAX&gt;$V7339),EOL_MOD_A,0))*($V7339-MAX(IF((EOL_MOD_TYPE=$AF$1)*(EOL_MOD_MIN&lt;=$V7339)*(EOL_MOD_MAX&gt;$V7339),EOL_MOD_MIN,0)))+MAX(IF((EOL_MOD_TYPE=$AF$1)*(EOL_MOD_MIN&lt;=$V7339)*(EOL_MOD_MAX&gt;$V7339),EOL_MOD_B,0))</f>
        <v>0</v>
      </c>
      <c r="X7339" s="3">
        <f t="shared" si="809"/>
        <v>0</v>
      </c>
      <c r="Y7339" s="6"/>
      <c r="Z7339" s="6">
        <f t="shared" ca="1" si="804"/>
        <v>1.6316270064933125</v>
      </c>
      <c r="AA7339" s="6">
        <v>1.8768568889999999</v>
      </c>
      <c r="AB7339" s="6"/>
      <c r="AC7339" s="6"/>
      <c r="AD7339" s="6"/>
      <c r="AE7339" s="6"/>
      <c r="AF7339" s="6"/>
      <c r="AG7339" s="6"/>
      <c r="AH7339" s="6"/>
      <c r="AI7339" s="6"/>
      <c r="AJ7339" s="6"/>
      <c r="AK7339" s="6"/>
      <c r="AL7339" s="6"/>
      <c r="AM7339" s="6"/>
      <c r="AN7339" s="6"/>
      <c r="AO7339" s="6"/>
      <c r="AP7339" s="6"/>
      <c r="AQ7339" s="6"/>
      <c r="AR7339" s="6"/>
      <c r="AS7339" s="6"/>
      <c r="AT7339" s="6"/>
      <c r="AU7339" s="6"/>
      <c r="AV7339" s="6"/>
      <c r="AW7339" s="6"/>
      <c r="AX7339" s="6"/>
      <c r="AY7339" s="6"/>
      <c r="BE7339" s="21"/>
      <c r="BJ7339" s="21"/>
      <c r="BP7339" s="21"/>
      <c r="BQ7339" s="21"/>
      <c r="BR7339" s="21"/>
    </row>
    <row r="7340" spans="1:70" x14ac:dyDescent="0.2">
      <c r="A7340" s="2">
        <f t="shared" si="810"/>
        <v>7332</v>
      </c>
      <c r="B7340" s="2">
        <f t="array" ref="B7340">MAX(IF((C7340&gt;=$R$3:$AC$3)*(C7340&lt;=$R$4:$AC$4),$F$3:$Q$3,0))</f>
        <v>11</v>
      </c>
      <c r="C7340" s="2">
        <f t="shared" si="805"/>
        <v>306</v>
      </c>
      <c r="D7340" s="2">
        <f t="shared" si="806"/>
        <v>12</v>
      </c>
      <c r="E7340" s="10">
        <v>4.7723243483113915</v>
      </c>
      <c r="F7340" s="10">
        <v>5.0379058937960446</v>
      </c>
      <c r="G7340" s="10">
        <v>4.9294576581077649</v>
      </c>
      <c r="H7340" s="10">
        <v>5.2475256089074644</v>
      </c>
      <c r="I7340" s="10">
        <v>6.7795663860689732</v>
      </c>
      <c r="J7340" s="10">
        <v>8.2319567964430309</v>
      </c>
      <c r="K7340" s="10">
        <v>6.3809299144442875</v>
      </c>
      <c r="L7340" s="10">
        <v>6.5229105004961578</v>
      </c>
      <c r="M7340" s="10">
        <v>6.2136008368583182</v>
      </c>
      <c r="N7340" s="10">
        <v>4.5239933502583112</v>
      </c>
      <c r="O7340" s="10">
        <v>3.6969559569266717</v>
      </c>
      <c r="P7340" s="10">
        <v>4.1069004481071767</v>
      </c>
      <c r="Q7340" s="4">
        <f t="shared" si="807"/>
        <v>1.7082856386685776</v>
      </c>
      <c r="R7340" s="20">
        <f t="array" ref="R7340">MAX(IF((EOL_MOD_TYPE=$AF$1)*(EOL_MOD_MIN&lt;=$Q7340)*(EOL_MOD_MAX&gt;$Q7340),EOL_MOD_A,0))*($Q7340-MAX(IF((EOL_MOD_TYPE=$AF$1)*(EOL_MOD_MIN&lt;=$Q7340)*(EOL_MOD_MAX&gt;$Q7340),EOL_MOD_MIN,0)))+MAX(IF((EOL_MOD_TYPE=$AF$1)*(EOL_MOD_MIN&lt;=$Q7340)*(EOL_MOD_MAX&gt;$Q7340),EOL_MOD_B,0))</f>
        <v>0</v>
      </c>
      <c r="S7340" s="3">
        <f t="shared" si="808"/>
        <v>0</v>
      </c>
      <c r="T7340" s="4"/>
      <c r="U7340" s="6"/>
      <c r="V7340" s="6">
        <v>3.1524999999999999</v>
      </c>
      <c r="W7340" s="20">
        <f t="array" ref="W7340">MAX(IF((EOL_MOD_TYPE=$AF$1)*(EOL_MOD_MIN&lt;=$V7340)*(EOL_MOD_MAX&gt;$V7340),EOL_MOD_A,0))*($V7340-MAX(IF((EOL_MOD_TYPE=$AF$1)*(EOL_MOD_MIN&lt;=$V7340)*(EOL_MOD_MAX&gt;$V7340),EOL_MOD_MIN,0)))+MAX(IF((EOL_MOD_TYPE=$AF$1)*(EOL_MOD_MIN&lt;=$V7340)*(EOL_MOD_MAX&gt;$V7340),EOL_MOD_B,0))</f>
        <v>15.249999999999986</v>
      </c>
      <c r="X7340" s="3">
        <f t="shared" si="809"/>
        <v>0.52747749000996857</v>
      </c>
      <c r="Y7340" s="6"/>
      <c r="Z7340" s="6">
        <f t="shared" ca="1" si="804"/>
        <v>3.4725805821222235</v>
      </c>
      <c r="AA7340" s="6">
        <v>2.0661540110000001</v>
      </c>
      <c r="AB7340" s="6"/>
      <c r="AC7340" s="6"/>
      <c r="AD7340" s="6"/>
      <c r="AE7340" s="6"/>
      <c r="AF7340" s="6"/>
      <c r="AG7340" s="6"/>
      <c r="AH7340" s="6"/>
      <c r="AI7340" s="6"/>
      <c r="AJ7340" s="6"/>
      <c r="AK7340" s="6"/>
      <c r="AL7340" s="6"/>
      <c r="AM7340" s="6"/>
      <c r="AN7340" s="6"/>
      <c r="AO7340" s="6"/>
      <c r="AP7340" s="6"/>
      <c r="AQ7340" s="6"/>
      <c r="AR7340" s="6"/>
      <c r="AS7340" s="6"/>
      <c r="AT7340" s="6"/>
      <c r="AU7340" s="6"/>
      <c r="AV7340" s="6"/>
      <c r="AW7340" s="6"/>
      <c r="AX7340" s="6"/>
      <c r="AY7340" s="6"/>
      <c r="BE7340" s="21"/>
      <c r="BJ7340" s="21"/>
      <c r="BP7340" s="21"/>
      <c r="BQ7340" s="21"/>
      <c r="BR7340" s="21"/>
    </row>
    <row r="7341" spans="1:70" x14ac:dyDescent="0.2">
      <c r="A7341" s="2">
        <f t="shared" si="810"/>
        <v>7333</v>
      </c>
      <c r="B7341" s="2">
        <f t="array" ref="B7341">MAX(IF((C7341&gt;=$R$3:$AC$3)*(C7341&lt;=$R$4:$AC$4),$F$3:$Q$3,0))</f>
        <v>11</v>
      </c>
      <c r="C7341" s="2">
        <f t="shared" si="805"/>
        <v>306</v>
      </c>
      <c r="D7341" s="2">
        <f t="shared" si="806"/>
        <v>13</v>
      </c>
      <c r="E7341" s="10">
        <v>4.5285825250642437</v>
      </c>
      <c r="F7341" s="10">
        <v>4.780599751489123</v>
      </c>
      <c r="G7341" s="10">
        <v>4.6776904039327754</v>
      </c>
      <c r="H7341" s="10">
        <v>4.9795133435835925</v>
      </c>
      <c r="I7341" s="10">
        <v>6.4333066285254121</v>
      </c>
      <c r="J7341" s="10">
        <v>7.8115176116741374</v>
      </c>
      <c r="K7341" s="10">
        <v>6.0550301268681901</v>
      </c>
      <c r="L7341" s="10">
        <v>6.1897591926158659</v>
      </c>
      <c r="M7341" s="10">
        <v>5.8962472191307764</v>
      </c>
      <c r="N7341" s="10">
        <v>4.2929347911433799</v>
      </c>
      <c r="O7341" s="10">
        <v>3.5081375280777287</v>
      </c>
      <c r="P7341" s="10">
        <v>3.8971445031931711</v>
      </c>
      <c r="Q7341" s="4">
        <f t="shared" si="807"/>
        <v>1.0482809142491927</v>
      </c>
      <c r="R7341" s="20">
        <f t="array" ref="R7341">MAX(IF((EOL_MOD_TYPE=$AF$1)*(EOL_MOD_MIN&lt;=$Q7341)*(EOL_MOD_MAX&gt;$Q7341),EOL_MOD_A,0))*($Q7341-MAX(IF((EOL_MOD_TYPE=$AF$1)*(EOL_MOD_MIN&lt;=$Q7341)*(EOL_MOD_MAX&gt;$Q7341),EOL_MOD_MIN,0)))+MAX(IF((EOL_MOD_TYPE=$AF$1)*(EOL_MOD_MIN&lt;=$Q7341)*(EOL_MOD_MAX&gt;$Q7341),EOL_MOD_B,0))</f>
        <v>0</v>
      </c>
      <c r="S7341" s="3">
        <f t="shared" si="808"/>
        <v>0</v>
      </c>
      <c r="T7341" s="4"/>
      <c r="U7341" s="6"/>
      <c r="V7341" s="6">
        <v>3.9858333333333298</v>
      </c>
      <c r="W7341" s="20">
        <f t="array" ref="W7341">MAX(IF((EOL_MOD_TYPE=$AF$1)*(EOL_MOD_MIN&lt;=$V7341)*(EOL_MOD_MAX&gt;$V7341),EOL_MOD_A,0))*($V7341-MAX(IF((EOL_MOD_TYPE=$AF$1)*(EOL_MOD_MIN&lt;=$V7341)*(EOL_MOD_MAX&gt;$V7341),EOL_MOD_MIN,0)))+MAX(IF((EOL_MOD_TYPE=$AF$1)*(EOL_MOD_MIN&lt;=$V7341)*(EOL_MOD_MAX&gt;$V7341),EOL_MOD_B,0))</f>
        <v>98.583333333332973</v>
      </c>
      <c r="X7341" s="3">
        <f t="shared" si="809"/>
        <v>3.4098681458021365</v>
      </c>
      <c r="Y7341" s="6"/>
      <c r="Z7341" s="6">
        <f t="shared" ca="1" si="804"/>
        <v>3.2952219072537385</v>
      </c>
      <c r="AA7341" s="6">
        <v>1.2209492070000001</v>
      </c>
      <c r="AB7341" s="6"/>
      <c r="AC7341" s="6"/>
      <c r="AD7341" s="6"/>
      <c r="AE7341" s="6"/>
      <c r="AF7341" s="6"/>
      <c r="AG7341" s="6"/>
      <c r="AH7341" s="6"/>
      <c r="AI7341" s="6"/>
      <c r="AJ7341" s="6"/>
      <c r="AK7341" s="6"/>
      <c r="AL7341" s="6"/>
      <c r="AM7341" s="6"/>
      <c r="AN7341" s="6"/>
      <c r="AO7341" s="6"/>
      <c r="AP7341" s="6"/>
      <c r="AQ7341" s="6"/>
      <c r="AR7341" s="6"/>
      <c r="AS7341" s="6"/>
      <c r="AT7341" s="6"/>
      <c r="AU7341" s="6"/>
      <c r="AV7341" s="6"/>
      <c r="AW7341" s="6"/>
      <c r="AX7341" s="6"/>
      <c r="AY7341" s="6"/>
      <c r="BE7341" s="21"/>
      <c r="BJ7341" s="21"/>
      <c r="BP7341" s="21"/>
      <c r="BQ7341" s="21"/>
      <c r="BR7341" s="21"/>
    </row>
    <row r="7342" spans="1:70" x14ac:dyDescent="0.2">
      <c r="A7342" s="2">
        <f t="shared" si="810"/>
        <v>7334</v>
      </c>
      <c r="B7342" s="2">
        <f t="array" ref="B7342">MAX(IF((C7342&gt;=$R$3:$AC$3)*(C7342&lt;=$R$4:$AC$4),$F$3:$Q$3,0))</f>
        <v>11</v>
      </c>
      <c r="C7342" s="2">
        <f t="shared" si="805"/>
        <v>306</v>
      </c>
      <c r="D7342" s="2">
        <f t="shared" si="806"/>
        <v>14</v>
      </c>
      <c r="E7342" s="10">
        <v>3.176846359223255</v>
      </c>
      <c r="F7342" s="10">
        <v>3.3536389877771668</v>
      </c>
      <c r="G7342" s="10">
        <v>3.2814470415544834</v>
      </c>
      <c r="H7342" s="10">
        <v>3.4931788807454134</v>
      </c>
      <c r="I7342" s="10">
        <v>4.5130295467692401</v>
      </c>
      <c r="J7342" s="10">
        <v>5.4798584650509952</v>
      </c>
      <c r="K7342" s="10">
        <v>4.2476647620008734</v>
      </c>
      <c r="L7342" s="10">
        <v>4.3421785617678283</v>
      </c>
      <c r="M7342" s="10">
        <v>4.1362769492447544</v>
      </c>
      <c r="N7342" s="10">
        <v>3.0115370949176237</v>
      </c>
      <c r="O7342" s="10">
        <v>2.4609938920280796</v>
      </c>
      <c r="P7342" s="10">
        <v>2.7338862122558991</v>
      </c>
      <c r="Q7342" s="4">
        <f t="shared" si="807"/>
        <v>1.9308091707000001</v>
      </c>
      <c r="R7342" s="20">
        <f t="array" ref="R7342">MAX(IF((EOL_MOD_TYPE=$AF$1)*(EOL_MOD_MIN&lt;=$Q7342)*(EOL_MOD_MAX&gt;$Q7342),EOL_MOD_A,0))*($Q7342-MAX(IF((EOL_MOD_TYPE=$AF$1)*(EOL_MOD_MIN&lt;=$Q7342)*(EOL_MOD_MAX&gt;$Q7342),EOL_MOD_MIN,0)))+MAX(IF((EOL_MOD_TYPE=$AF$1)*(EOL_MOD_MIN&lt;=$Q7342)*(EOL_MOD_MAX&gt;$Q7342),EOL_MOD_B,0))</f>
        <v>0</v>
      </c>
      <c r="S7342" s="3">
        <f t="shared" si="808"/>
        <v>0</v>
      </c>
      <c r="T7342" s="4"/>
      <c r="U7342" s="6"/>
      <c r="V7342" s="6">
        <v>3.9</v>
      </c>
      <c r="W7342" s="20">
        <f t="array" ref="W7342">MAX(IF((EOL_MOD_TYPE=$AF$1)*(EOL_MOD_MIN&lt;=$V7342)*(EOL_MOD_MAX&gt;$V7342),EOL_MOD_A,0))*($V7342-MAX(IF((EOL_MOD_TYPE=$AF$1)*(EOL_MOD_MIN&lt;=$V7342)*(EOL_MOD_MAX&gt;$V7342),EOL_MOD_MIN,0)))+MAX(IF((EOL_MOD_TYPE=$AF$1)*(EOL_MOD_MIN&lt;=$V7342)*(EOL_MOD_MAX&gt;$V7342),EOL_MOD_B,0))</f>
        <v>89.999999999999986</v>
      </c>
      <c r="X7342" s="3">
        <f t="shared" si="809"/>
        <v>3.1129819082555543</v>
      </c>
      <c r="Y7342" s="6"/>
      <c r="Z7342" s="6">
        <f t="shared" ca="1" si="804"/>
        <v>2.3116314345498741</v>
      </c>
      <c r="AA7342" s="6">
        <v>2.1453435230000002</v>
      </c>
      <c r="AB7342" s="6"/>
      <c r="AC7342" s="6"/>
      <c r="AD7342" s="6"/>
      <c r="AE7342" s="6"/>
      <c r="AF7342" s="6"/>
      <c r="AG7342" s="6"/>
      <c r="AH7342" s="6"/>
      <c r="AI7342" s="6"/>
      <c r="AJ7342" s="6"/>
      <c r="AK7342" s="6"/>
      <c r="AL7342" s="6"/>
      <c r="AM7342" s="6"/>
      <c r="AN7342" s="6"/>
      <c r="AO7342" s="6"/>
      <c r="AP7342" s="6"/>
      <c r="AQ7342" s="6"/>
      <c r="AR7342" s="6"/>
      <c r="AS7342" s="6"/>
      <c r="AT7342" s="6"/>
      <c r="AU7342" s="6"/>
      <c r="AV7342" s="6"/>
      <c r="AW7342" s="6"/>
      <c r="AX7342" s="6"/>
      <c r="AY7342" s="6"/>
      <c r="BE7342" s="21"/>
      <c r="BJ7342" s="21"/>
      <c r="BP7342" s="21"/>
      <c r="BQ7342" s="21"/>
      <c r="BR7342" s="21"/>
    </row>
    <row r="7343" spans="1:70" x14ac:dyDescent="0.2">
      <c r="A7343" s="2">
        <f t="shared" si="810"/>
        <v>7335</v>
      </c>
      <c r="B7343" s="2">
        <f t="array" ref="B7343">MAX(IF((C7343&gt;=$R$3:$AC$3)*(C7343&lt;=$R$4:$AC$4),$F$3:$Q$3,0))</f>
        <v>11</v>
      </c>
      <c r="C7343" s="2">
        <f t="shared" si="805"/>
        <v>306</v>
      </c>
      <c r="D7343" s="2">
        <f t="shared" si="806"/>
        <v>15</v>
      </c>
      <c r="E7343" s="10">
        <v>8.2084548023091397</v>
      </c>
      <c r="F7343" s="10">
        <v>8.6652582283398001</v>
      </c>
      <c r="G7343" s="10">
        <v>8.4787259694097479</v>
      </c>
      <c r="H7343" s="10">
        <v>9.0258066386283495</v>
      </c>
      <c r="I7343" s="10">
        <v>11.66093504918463</v>
      </c>
      <c r="J7343" s="10">
        <v>14.159063878814798</v>
      </c>
      <c r="K7343" s="10">
        <v>10.975275563143825</v>
      </c>
      <c r="L7343" s="10">
        <v>11.2194838646656</v>
      </c>
      <c r="M7343" s="10">
        <v>10.687467553832281</v>
      </c>
      <c r="N7343" s="10">
        <v>7.7813225236214407</v>
      </c>
      <c r="O7343" s="10">
        <v>6.3588083423746449</v>
      </c>
      <c r="P7343" s="10">
        <v>7.0639177569309863</v>
      </c>
      <c r="Q7343" s="4">
        <f t="shared" si="807"/>
        <v>3.6545384732621504</v>
      </c>
      <c r="R7343" s="20">
        <f t="array" ref="R7343">MAX(IF((EOL_MOD_TYPE=$AF$1)*(EOL_MOD_MIN&lt;=$Q7343)*(EOL_MOD_MAX&gt;$Q7343),EOL_MOD_A,0))*($Q7343-MAX(IF((EOL_MOD_TYPE=$AF$1)*(EOL_MOD_MIN&lt;=$Q7343)*(EOL_MOD_MAX&gt;$Q7343),EOL_MOD_MIN,0)))+MAX(IF((EOL_MOD_TYPE=$AF$1)*(EOL_MOD_MIN&lt;=$Q7343)*(EOL_MOD_MAX&gt;$Q7343),EOL_MOD_B,0))</f>
        <v>65.45384732621504</v>
      </c>
      <c r="S7343" s="3">
        <f t="shared" si="808"/>
        <v>2.2639626950247629</v>
      </c>
      <c r="T7343" s="4"/>
      <c r="U7343" s="6"/>
      <c r="V7343" s="6">
        <v>4.0125000000000002</v>
      </c>
      <c r="W7343" s="20">
        <f t="array" ref="W7343">MAX(IF((EOL_MOD_TYPE=$AF$1)*(EOL_MOD_MIN&lt;=$V7343)*(EOL_MOD_MAX&gt;$V7343),EOL_MOD_A,0))*($V7343-MAX(IF((EOL_MOD_TYPE=$AF$1)*(EOL_MOD_MIN&lt;=$V7343)*(EOL_MOD_MAX&gt;$V7343),EOL_MOD_MIN,0)))+MAX(IF((EOL_MOD_TYPE=$AF$1)*(EOL_MOD_MIN&lt;=$V7343)*(EOL_MOD_MAX&gt;$V7343),EOL_MOD_B,0))</f>
        <v>101.25000000000001</v>
      </c>
      <c r="X7343" s="3">
        <f t="shared" si="809"/>
        <v>3.5021046467875001</v>
      </c>
      <c r="Y7343" s="6"/>
      <c r="Z7343" s="6">
        <f t="shared" ca="1" si="804"/>
        <v>5.97288002141189</v>
      </c>
      <c r="AA7343" s="6">
        <v>3.8540381689999998</v>
      </c>
      <c r="AB7343" s="6"/>
      <c r="AC7343" s="6"/>
      <c r="AD7343" s="6"/>
      <c r="AE7343" s="6"/>
      <c r="AF7343" s="6"/>
      <c r="AG7343" s="6"/>
      <c r="AH7343" s="6"/>
      <c r="AI7343" s="6"/>
      <c r="AJ7343" s="6"/>
      <c r="AK7343" s="6"/>
      <c r="AL7343" s="6"/>
      <c r="AM7343" s="6"/>
      <c r="AN7343" s="6"/>
      <c r="AO7343" s="6"/>
      <c r="AP7343" s="6"/>
      <c r="AQ7343" s="6"/>
      <c r="AR7343" s="6"/>
      <c r="AS7343" s="6"/>
      <c r="AT7343" s="6"/>
      <c r="AU7343" s="6"/>
      <c r="AV7343" s="6"/>
      <c r="AW7343" s="6"/>
      <c r="AX7343" s="6"/>
      <c r="AY7343" s="6"/>
      <c r="BE7343" s="21"/>
      <c r="BJ7343" s="21"/>
      <c r="BP7343" s="21"/>
      <c r="BQ7343" s="21"/>
      <c r="BR7343" s="21"/>
    </row>
    <row r="7344" spans="1:70" x14ac:dyDescent="0.2">
      <c r="A7344" s="2">
        <f t="shared" si="810"/>
        <v>7336</v>
      </c>
      <c r="B7344" s="2">
        <f t="array" ref="B7344">MAX(IF((C7344&gt;=$R$3:$AC$3)*(C7344&lt;=$R$4:$AC$4),$F$3:$Q$3,0))</f>
        <v>11</v>
      </c>
      <c r="C7344" s="2">
        <f t="shared" si="805"/>
        <v>306</v>
      </c>
      <c r="D7344" s="2">
        <f t="shared" si="806"/>
        <v>16</v>
      </c>
      <c r="E7344" s="10">
        <v>1.6779353250856972</v>
      </c>
      <c r="F7344" s="10">
        <v>1.7713130220599675</v>
      </c>
      <c r="G7344" s="10">
        <v>1.733182938619815</v>
      </c>
      <c r="H7344" s="10">
        <v>1.8450147026559867</v>
      </c>
      <c r="I7344" s="10">
        <v>2.3836757725768978</v>
      </c>
      <c r="J7344" s="10">
        <v>2.8943320057905164</v>
      </c>
      <c r="K7344" s="10">
        <v>2.2435163515511118</v>
      </c>
      <c r="L7344" s="10">
        <v>2.2934363116009977</v>
      </c>
      <c r="M7344" s="10">
        <v>2.1846839357923531</v>
      </c>
      <c r="N7344" s="10">
        <v>1.5906228702869181</v>
      </c>
      <c r="O7344" s="10">
        <v>1.2998389343775802</v>
      </c>
      <c r="P7344" s="10">
        <v>1.4439742221057561</v>
      </c>
      <c r="Q7344" s="4">
        <f t="shared" si="807"/>
        <v>2.3116314349999998</v>
      </c>
      <c r="R7344" s="20">
        <f t="array" ref="R7344">MAX(IF((EOL_MOD_TYPE=$AF$1)*(EOL_MOD_MIN&lt;=$Q7344)*(EOL_MOD_MAX&gt;$Q7344),EOL_MOD_A,0))*($Q7344-MAX(IF((EOL_MOD_TYPE=$AF$1)*(EOL_MOD_MIN&lt;=$Q7344)*(EOL_MOD_MAX&gt;$Q7344),EOL_MOD_MIN,0)))+MAX(IF((EOL_MOD_TYPE=$AF$1)*(EOL_MOD_MIN&lt;=$Q7344)*(EOL_MOD_MAX&gt;$Q7344),EOL_MOD_B,0))</f>
        <v>0</v>
      </c>
      <c r="S7344" s="3">
        <f t="shared" si="808"/>
        <v>0</v>
      </c>
      <c r="T7344" s="4"/>
      <c r="U7344" s="6"/>
      <c r="V7344" s="6">
        <v>4.4625000000000004</v>
      </c>
      <c r="W7344" s="20">
        <f t="array" ref="W7344">MAX(IF((EOL_MOD_TYPE=$AF$1)*(EOL_MOD_MIN&lt;=$V7344)*(EOL_MOD_MAX&gt;$V7344),EOL_MOD_A,0))*($V7344-MAX(IF((EOL_MOD_TYPE=$AF$1)*(EOL_MOD_MIN&lt;=$V7344)*(EOL_MOD_MAX&gt;$V7344),EOL_MOD_MIN,0)))+MAX(IF((EOL_MOD_TYPE=$AF$1)*(EOL_MOD_MIN&lt;=$V7344)*(EOL_MOD_MAX&gt;$V7344),EOL_MOD_B,0))</f>
        <v>146.25000000000003</v>
      </c>
      <c r="X7344" s="3">
        <f t="shared" si="809"/>
        <v>5.058595600915277</v>
      </c>
      <c r="Y7344" s="6"/>
      <c r="Z7344" s="6">
        <f t="shared" ca="1" si="804"/>
        <v>1.2209492068600152</v>
      </c>
      <c r="AA7344" s="6">
        <v>2.3116314349999998</v>
      </c>
      <c r="AB7344" s="6"/>
      <c r="AC7344" s="6"/>
      <c r="AD7344" s="6"/>
      <c r="AE7344" s="6"/>
      <c r="AF7344" s="6"/>
      <c r="AG7344" s="6"/>
      <c r="AH7344" s="6"/>
      <c r="AI7344" s="6"/>
      <c r="AJ7344" s="6"/>
      <c r="AK7344" s="6"/>
      <c r="AL7344" s="6"/>
      <c r="AM7344" s="6"/>
      <c r="AN7344" s="6"/>
      <c r="AO7344" s="6"/>
      <c r="AP7344" s="6"/>
      <c r="AQ7344" s="6"/>
      <c r="AR7344" s="6"/>
      <c r="AS7344" s="6"/>
      <c r="AT7344" s="6"/>
      <c r="AU7344" s="6"/>
      <c r="AV7344" s="6"/>
      <c r="AW7344" s="6"/>
      <c r="AX7344" s="6"/>
      <c r="AY7344" s="6"/>
      <c r="BE7344" s="21"/>
      <c r="BJ7344" s="21"/>
      <c r="BP7344" s="21"/>
      <c r="BQ7344" s="21"/>
      <c r="BR7344" s="21"/>
    </row>
    <row r="7345" spans="1:70" x14ac:dyDescent="0.2">
      <c r="A7345" s="2">
        <f t="shared" si="810"/>
        <v>7337</v>
      </c>
      <c r="B7345" s="2">
        <f t="array" ref="B7345">MAX(IF((C7345&gt;=$R$3:$AC$3)*(C7345&lt;=$R$4:$AC$4),$F$3:$Q$3,0))</f>
        <v>11</v>
      </c>
      <c r="C7345" s="2">
        <f t="shared" si="805"/>
        <v>306</v>
      </c>
      <c r="D7345" s="2">
        <f t="shared" si="806"/>
        <v>17</v>
      </c>
      <c r="E7345" s="10">
        <v>4.694524408751847</v>
      </c>
      <c r="F7345" s="10">
        <v>4.9557763599594162</v>
      </c>
      <c r="G7345" s="10">
        <v>4.8490960816784892</v>
      </c>
      <c r="H7345" s="10">
        <v>5.1619787882361878</v>
      </c>
      <c r="I7345" s="10">
        <v>6.6690437525303041</v>
      </c>
      <c r="J7345" s="10">
        <v>8.0977568354855016</v>
      </c>
      <c r="K7345" s="10">
        <v>6.2769059786334047</v>
      </c>
      <c r="L7345" s="10">
        <v>6.4165719523062208</v>
      </c>
      <c r="M7345" s="10">
        <v>6.112304752545489</v>
      </c>
      <c r="N7345" s="10">
        <v>4.4502417811005239</v>
      </c>
      <c r="O7345" s="10">
        <v>3.6366870126951327</v>
      </c>
      <c r="P7345" s="10">
        <v>4.0399484592397688</v>
      </c>
      <c r="Q7345" s="4">
        <f t="shared" si="807"/>
        <v>1.7160862347312809</v>
      </c>
      <c r="R7345" s="20">
        <f t="array" ref="R7345">MAX(IF((EOL_MOD_TYPE=$AF$1)*(EOL_MOD_MIN&lt;=$Q7345)*(EOL_MOD_MAX&gt;$Q7345),EOL_MOD_A,0))*($Q7345-MAX(IF((EOL_MOD_TYPE=$AF$1)*(EOL_MOD_MIN&lt;=$Q7345)*(EOL_MOD_MAX&gt;$Q7345),EOL_MOD_MIN,0)))+MAX(IF((EOL_MOD_TYPE=$AF$1)*(EOL_MOD_MIN&lt;=$Q7345)*(EOL_MOD_MAX&gt;$Q7345),EOL_MOD_B,0))</f>
        <v>0</v>
      </c>
      <c r="S7345" s="3">
        <f t="shared" si="808"/>
        <v>0</v>
      </c>
      <c r="T7345" s="4"/>
      <c r="U7345" s="6"/>
      <c r="V7345" s="6">
        <v>5.2050000000000001</v>
      </c>
      <c r="W7345" s="20">
        <f t="array" ref="W7345">MAX(IF((EOL_MOD_TYPE=$AF$1)*(EOL_MOD_MIN&lt;=$V7345)*(EOL_MOD_MAX&gt;$V7345),EOL_MOD_A,0))*($V7345-MAX(IF((EOL_MOD_TYPE=$AF$1)*(EOL_MOD_MIN&lt;=$V7345)*(EOL_MOD_MAX&gt;$V7345),EOL_MOD_MIN,0)))+MAX(IF((EOL_MOD_TYPE=$AF$1)*(EOL_MOD_MIN&lt;=$V7345)*(EOL_MOD_MAX&gt;$V7345),EOL_MOD_B,0))</f>
        <v>220.5</v>
      </c>
      <c r="X7345" s="3">
        <f t="shared" si="809"/>
        <v>7.6268056752261089</v>
      </c>
      <c r="Y7345" s="6"/>
      <c r="Z7345" s="6">
        <f t="shared" ca="1" si="804"/>
        <v>3.4159694761523718</v>
      </c>
      <c r="AA7345" s="6">
        <v>1.631627006</v>
      </c>
      <c r="AB7345" s="6"/>
      <c r="AC7345" s="6"/>
      <c r="AD7345" s="6"/>
      <c r="AE7345" s="6"/>
      <c r="AF7345" s="6"/>
      <c r="AG7345" s="6"/>
      <c r="AH7345" s="6"/>
      <c r="AI7345" s="6"/>
      <c r="AJ7345" s="6"/>
      <c r="AK7345" s="6"/>
      <c r="AL7345" s="6"/>
      <c r="AM7345" s="6"/>
      <c r="AN7345" s="6"/>
      <c r="AO7345" s="6"/>
      <c r="AP7345" s="6"/>
      <c r="AQ7345" s="6"/>
      <c r="AR7345" s="6"/>
      <c r="AS7345" s="6"/>
      <c r="AT7345" s="6"/>
      <c r="AU7345" s="6"/>
      <c r="AV7345" s="6"/>
      <c r="AW7345" s="6"/>
      <c r="AX7345" s="6"/>
      <c r="AY7345" s="6"/>
      <c r="BE7345" s="21"/>
      <c r="BJ7345" s="21"/>
      <c r="BP7345" s="21"/>
      <c r="BQ7345" s="21"/>
      <c r="BR7345" s="21"/>
    </row>
    <row r="7346" spans="1:70" x14ac:dyDescent="0.2">
      <c r="A7346" s="2">
        <f t="shared" si="810"/>
        <v>7338</v>
      </c>
      <c r="B7346" s="2">
        <f t="array" ref="B7346">MAX(IF((C7346&gt;=$R$3:$AC$3)*(C7346&lt;=$R$4:$AC$4),$F$3:$Q$3,0))</f>
        <v>11</v>
      </c>
      <c r="C7346" s="2">
        <f t="shared" si="805"/>
        <v>306</v>
      </c>
      <c r="D7346" s="2">
        <f t="shared" si="806"/>
        <v>18</v>
      </c>
      <c r="E7346" s="10">
        <v>2.9483189489079278</v>
      </c>
      <c r="F7346" s="10">
        <v>3.1123939458870651</v>
      </c>
      <c r="G7346" s="10">
        <v>3.045395149300969</v>
      </c>
      <c r="H7346" s="10">
        <v>3.2418959941596976</v>
      </c>
      <c r="I7346" s="10">
        <v>4.1883833919416906</v>
      </c>
      <c r="J7346" s="10">
        <v>5.0856631775524779</v>
      </c>
      <c r="K7346" s="10">
        <v>3.9421077037788095</v>
      </c>
      <c r="L7346" s="10">
        <v>4.0298226245766591</v>
      </c>
      <c r="M7346" s="10">
        <v>3.8387326072549199</v>
      </c>
      <c r="N7346" s="10">
        <v>2.7949012568727714</v>
      </c>
      <c r="O7346" s="10">
        <v>2.2839615469434018</v>
      </c>
      <c r="P7346" s="10">
        <v>2.5372232750100525</v>
      </c>
      <c r="Q7346" s="4">
        <f t="shared" si="807"/>
        <v>2.1351446160000003</v>
      </c>
      <c r="R7346" s="20">
        <f t="array" ref="R7346">MAX(IF((EOL_MOD_TYPE=$AF$1)*(EOL_MOD_MIN&lt;=$Q7346)*(EOL_MOD_MAX&gt;$Q7346),EOL_MOD_A,0))*($Q7346-MAX(IF((EOL_MOD_TYPE=$AF$1)*(EOL_MOD_MIN&lt;=$Q7346)*(EOL_MOD_MAX&gt;$Q7346),EOL_MOD_MIN,0)))+MAX(IF((EOL_MOD_TYPE=$AF$1)*(EOL_MOD_MIN&lt;=$Q7346)*(EOL_MOD_MAX&gt;$Q7346),EOL_MOD_B,0))</f>
        <v>0</v>
      </c>
      <c r="S7346" s="3">
        <f t="shared" si="808"/>
        <v>0</v>
      </c>
      <c r="T7346" s="4"/>
      <c r="U7346" s="6"/>
      <c r="V7346" s="6">
        <v>6.5975000000000001</v>
      </c>
      <c r="W7346" s="20">
        <f t="array" ref="W7346">MAX(IF((EOL_MOD_TYPE=$AF$1)*(EOL_MOD_MIN&lt;=$V7346)*(EOL_MOD_MAX&gt;$V7346),EOL_MOD_A,0))*($V7346-MAX(IF((EOL_MOD_TYPE=$AF$1)*(EOL_MOD_MIN&lt;=$V7346)*(EOL_MOD_MAX&gt;$V7346),EOL_MOD_MIN,0)))+MAX(IF((EOL_MOD_TYPE=$AF$1)*(EOL_MOD_MIN&lt;=$V7346)*(EOL_MOD_MAX&gt;$V7346),EOL_MOD_B,0))</f>
        <v>634.125</v>
      </c>
      <c r="X7346" s="3">
        <f t="shared" si="809"/>
        <v>21.933551695250596</v>
      </c>
      <c r="Y7346" s="6"/>
      <c r="Z7346" s="6">
        <f t="shared" ca="1" si="804"/>
        <v>2.145343523330161</v>
      </c>
      <c r="AA7346" s="6">
        <v>1.94104056</v>
      </c>
      <c r="AB7346" s="6"/>
      <c r="AC7346" s="6"/>
      <c r="AD7346" s="6"/>
      <c r="AE7346" s="6"/>
      <c r="AF7346" s="6"/>
      <c r="AG7346" s="6"/>
      <c r="AH7346" s="6"/>
      <c r="AI7346" s="6"/>
      <c r="AJ7346" s="6"/>
      <c r="AK7346" s="6"/>
      <c r="AL7346" s="6"/>
      <c r="AM7346" s="6"/>
      <c r="AN7346" s="6"/>
      <c r="AO7346" s="6"/>
      <c r="AP7346" s="6"/>
      <c r="AQ7346" s="6"/>
      <c r="AR7346" s="6"/>
      <c r="AS7346" s="6"/>
      <c r="AT7346" s="6"/>
      <c r="AU7346" s="6"/>
      <c r="AV7346" s="6"/>
      <c r="AW7346" s="6"/>
      <c r="AX7346" s="6"/>
      <c r="AY7346" s="6"/>
      <c r="BE7346" s="21"/>
      <c r="BJ7346" s="21"/>
      <c r="BP7346" s="21"/>
      <c r="BQ7346" s="21"/>
      <c r="BR7346" s="21"/>
    </row>
    <row r="7347" spans="1:70" x14ac:dyDescent="0.2">
      <c r="A7347" s="2">
        <f t="shared" si="810"/>
        <v>7339</v>
      </c>
      <c r="B7347" s="2">
        <f t="array" ref="B7347">MAX(IF((C7347&gt;=$R$3:$AC$3)*(C7347&lt;=$R$4:$AC$4),$F$3:$Q$3,0))</f>
        <v>11</v>
      </c>
      <c r="C7347" s="2">
        <f t="shared" si="805"/>
        <v>306</v>
      </c>
      <c r="D7347" s="2">
        <f t="shared" si="806"/>
        <v>19</v>
      </c>
      <c r="E7347" s="10">
        <v>8.011077449559787</v>
      </c>
      <c r="F7347" s="10">
        <v>8.456896755786147</v>
      </c>
      <c r="G7347" s="10">
        <v>8.2748497799400198</v>
      </c>
      <c r="H7347" s="10">
        <v>8.8087755574242674</v>
      </c>
      <c r="I7347" s="10">
        <v>11.380540681910691</v>
      </c>
      <c r="J7347" s="10">
        <v>13.818600464796456</v>
      </c>
      <c r="K7347" s="10">
        <v>10.711368300629744</v>
      </c>
      <c r="L7347" s="10">
        <v>10.949704463090677</v>
      </c>
      <c r="M7347" s="10">
        <v>10.430480812213556</v>
      </c>
      <c r="N7347" s="10">
        <v>7.5942158296588635</v>
      </c>
      <c r="O7347" s="10">
        <v>6.205906878276271</v>
      </c>
      <c r="P7347" s="10">
        <v>6.8940615025589755</v>
      </c>
      <c r="Q7347" s="4">
        <f t="shared" si="807"/>
        <v>3.8990605121611712</v>
      </c>
      <c r="R7347" s="20">
        <f t="array" ref="R7347">MAX(IF((EOL_MOD_TYPE=$AF$1)*(EOL_MOD_MIN&lt;=$Q7347)*(EOL_MOD_MAX&gt;$Q7347),EOL_MOD_A,0))*($Q7347-MAX(IF((EOL_MOD_TYPE=$AF$1)*(EOL_MOD_MIN&lt;=$Q7347)*(EOL_MOD_MAX&gt;$Q7347),EOL_MOD_MIN,0)))+MAX(IF((EOL_MOD_TYPE=$AF$1)*(EOL_MOD_MIN&lt;=$Q7347)*(EOL_MOD_MAX&gt;$Q7347),EOL_MOD_B,0))</f>
        <v>89.90605121611712</v>
      </c>
      <c r="S7347" s="3">
        <f t="shared" si="808"/>
        <v>3.1097323430941102</v>
      </c>
      <c r="T7347" s="4"/>
      <c r="U7347" s="6"/>
      <c r="V7347" s="6">
        <v>7.25</v>
      </c>
      <c r="W7347" s="20">
        <f t="array" ref="W7347">MAX(IF((EOL_MOD_TYPE=$AF$1)*(EOL_MOD_MIN&lt;=$V7347)*(EOL_MOD_MAX&gt;$V7347),EOL_MOD_A,0))*($V7347-MAX(IF((EOL_MOD_TYPE=$AF$1)*(EOL_MOD_MIN&lt;=$V7347)*(EOL_MOD_MAX&gt;$V7347),EOL_MOD_MIN,0)))+MAX(IF((EOL_MOD_TYPE=$AF$1)*(EOL_MOD_MIN&lt;=$V7347)*(EOL_MOD_MAX&gt;$V7347),EOL_MOD_B,0))</f>
        <v>919.88636363636374</v>
      </c>
      <c r="X7347" s="3">
        <f t="shared" si="809"/>
        <v>31.817662307233231</v>
      </c>
      <c r="Y7347" s="6"/>
      <c r="Z7347" s="6">
        <f t="shared" ca="1" si="804"/>
        <v>5.8292584415520459</v>
      </c>
      <c r="AA7347" s="6">
        <v>3.4159694759999999</v>
      </c>
      <c r="AB7347" s="6"/>
      <c r="AC7347" s="6"/>
      <c r="AD7347" s="6"/>
      <c r="AE7347" s="6"/>
      <c r="AF7347" s="6"/>
      <c r="AG7347" s="6"/>
      <c r="AH7347" s="6"/>
      <c r="AI7347" s="6"/>
      <c r="AJ7347" s="6"/>
      <c r="AK7347" s="6"/>
      <c r="AL7347" s="6"/>
      <c r="AM7347" s="6"/>
      <c r="AN7347" s="6"/>
      <c r="AO7347" s="6"/>
      <c r="AP7347" s="6"/>
      <c r="AQ7347" s="6"/>
      <c r="AR7347" s="6"/>
      <c r="AS7347" s="6"/>
      <c r="AT7347" s="6"/>
      <c r="AU7347" s="6"/>
      <c r="AV7347" s="6"/>
      <c r="AW7347" s="6"/>
      <c r="AX7347" s="6"/>
      <c r="AY7347" s="6"/>
      <c r="BE7347" s="21"/>
      <c r="BJ7347" s="21"/>
      <c r="BP7347" s="21"/>
      <c r="BQ7347" s="21"/>
      <c r="BR7347" s="21"/>
    </row>
    <row r="7348" spans="1:70" x14ac:dyDescent="0.2">
      <c r="A7348" s="2">
        <f t="shared" si="810"/>
        <v>7340</v>
      </c>
      <c r="B7348" s="2">
        <f t="array" ref="B7348">MAX(IF((C7348&gt;=$R$3:$AC$3)*(C7348&lt;=$R$4:$AC$4),$F$3:$Q$3,0))</f>
        <v>11</v>
      </c>
      <c r="C7348" s="2">
        <f t="shared" si="805"/>
        <v>306</v>
      </c>
      <c r="D7348" s="2">
        <f t="shared" si="806"/>
        <v>20</v>
      </c>
      <c r="E7348" s="10">
        <v>8.8356479441698195</v>
      </c>
      <c r="F7348" s="10">
        <v>9.3273548913728561</v>
      </c>
      <c r="G7348" s="10">
        <v>9.1265700408949044</v>
      </c>
      <c r="H7348" s="10">
        <v>9.7154521516810384</v>
      </c>
      <c r="I7348" s="10">
        <v>12.551925944142598</v>
      </c>
      <c r="J7348" s="10">
        <v>15.240932266207485</v>
      </c>
      <c r="K7348" s="10">
        <v>11.81387646051351</v>
      </c>
      <c r="L7348" s="10">
        <v>12.076744275377166</v>
      </c>
      <c r="M7348" s="10">
        <v>11.504077563274802</v>
      </c>
      <c r="N7348" s="10">
        <v>8.375879262856758</v>
      </c>
      <c r="O7348" s="10">
        <v>6.8446733533657422</v>
      </c>
      <c r="P7348" s="10">
        <v>7.6036588992673826</v>
      </c>
      <c r="Q7348" s="4">
        <f t="shared" si="807"/>
        <v>4.0740491821401097</v>
      </c>
      <c r="R7348" s="20">
        <f t="array" ref="R7348">MAX(IF((EOL_MOD_TYPE=$AF$1)*(EOL_MOD_MIN&lt;=$Q7348)*(EOL_MOD_MAX&gt;$Q7348),EOL_MOD_A,0))*($Q7348-MAX(IF((EOL_MOD_TYPE=$AF$1)*(EOL_MOD_MIN&lt;=$Q7348)*(EOL_MOD_MAX&gt;$Q7348),EOL_MOD_MIN,0)))+MAX(IF((EOL_MOD_TYPE=$AF$1)*(EOL_MOD_MIN&lt;=$Q7348)*(EOL_MOD_MAX&gt;$Q7348),EOL_MOD_B,0))</f>
        <v>107.40491821401096</v>
      </c>
      <c r="S7348" s="3">
        <f t="shared" si="808"/>
        <v>3.7149951917542623</v>
      </c>
      <c r="T7348" s="4"/>
      <c r="U7348" s="6"/>
      <c r="V7348" s="6">
        <v>6.0333333333333297</v>
      </c>
      <c r="W7348" s="20">
        <f t="array" ref="W7348">MAX(IF((EOL_MOD_TYPE=$AF$1)*(EOL_MOD_MIN&lt;=$V7348)*(EOL_MOD_MAX&gt;$V7348),EOL_MOD_A,0))*($V7348-MAX(IF((EOL_MOD_TYPE=$AF$1)*(EOL_MOD_MIN&lt;=$V7348)*(EOL_MOD_MAX&gt;$V7348),EOL_MOD_MIN,0)))+MAX(IF((EOL_MOD_TYPE=$AF$1)*(EOL_MOD_MIN&lt;=$V7348)*(EOL_MOD_MAX&gt;$V7348),EOL_MOD_B,0))</f>
        <v>436.66666666666538</v>
      </c>
      <c r="X7348" s="3">
        <f t="shared" si="809"/>
        <v>15.103727036350982</v>
      </c>
      <c r="Y7348" s="6"/>
      <c r="Z7348" s="6">
        <f t="shared" ca="1" si="804"/>
        <v>6.4292569494461862</v>
      </c>
      <c r="AA7348" s="6">
        <v>3.472580582</v>
      </c>
      <c r="AB7348" s="6"/>
      <c r="AC7348" s="6"/>
      <c r="AD7348" s="6"/>
      <c r="AE7348" s="6"/>
      <c r="AF7348" s="6"/>
      <c r="AG7348" s="6"/>
      <c r="AH7348" s="6"/>
      <c r="AI7348" s="6"/>
      <c r="AJ7348" s="6"/>
      <c r="AK7348" s="6"/>
      <c r="AL7348" s="6"/>
      <c r="AM7348" s="6"/>
      <c r="AN7348" s="6"/>
      <c r="AO7348" s="6"/>
      <c r="AP7348" s="6"/>
      <c r="AQ7348" s="6"/>
      <c r="AR7348" s="6"/>
      <c r="AS7348" s="6"/>
      <c r="AT7348" s="6"/>
      <c r="AU7348" s="6"/>
      <c r="AV7348" s="6"/>
      <c r="AW7348" s="6"/>
      <c r="AX7348" s="6"/>
      <c r="AY7348" s="6"/>
      <c r="BE7348" s="21"/>
      <c r="BJ7348" s="21"/>
      <c r="BP7348" s="21"/>
      <c r="BQ7348" s="21"/>
      <c r="BR7348" s="21"/>
    </row>
    <row r="7349" spans="1:70" x14ac:dyDescent="0.2">
      <c r="A7349" s="2">
        <f t="shared" si="810"/>
        <v>7341</v>
      </c>
      <c r="B7349" s="2">
        <f t="array" ref="B7349">MAX(IF((C7349&gt;=$R$3:$AC$3)*(C7349&lt;=$R$4:$AC$4),$F$3:$Q$3,0))</f>
        <v>11</v>
      </c>
      <c r="C7349" s="2">
        <f t="shared" si="805"/>
        <v>306</v>
      </c>
      <c r="D7349" s="2">
        <f t="shared" si="806"/>
        <v>21</v>
      </c>
      <c r="E7349" s="10">
        <v>2.8394897858044406</v>
      </c>
      <c r="F7349" s="10">
        <v>2.9975084011922783</v>
      </c>
      <c r="G7349" s="10">
        <v>2.9329826826848295</v>
      </c>
      <c r="H7349" s="10">
        <v>3.1222302341022146</v>
      </c>
      <c r="I7349" s="10">
        <v>4.0337806277223045</v>
      </c>
      <c r="J7349" s="10">
        <v>4.8979397741383845</v>
      </c>
      <c r="K7349" s="10">
        <v>3.7965955357601597</v>
      </c>
      <c r="L7349" s="10">
        <v>3.8810726991825208</v>
      </c>
      <c r="M7349" s="10">
        <v>3.6970362493420947</v>
      </c>
      <c r="N7349" s="10">
        <v>2.6917350899778998</v>
      </c>
      <c r="O7349" s="10">
        <v>2.1996553276971884</v>
      </c>
      <c r="P7349" s="10">
        <v>2.4435685889292564</v>
      </c>
      <c r="Q7349" s="4">
        <f t="shared" si="807"/>
        <v>5.0887962547202212</v>
      </c>
      <c r="R7349" s="20">
        <f t="array" ref="R7349">MAX(IF((EOL_MOD_TYPE=$AF$1)*(EOL_MOD_MIN&lt;=$Q7349)*(EOL_MOD_MAX&gt;$Q7349),EOL_MOD_A,0))*($Q7349-MAX(IF((EOL_MOD_TYPE=$AF$1)*(EOL_MOD_MIN&lt;=$Q7349)*(EOL_MOD_MAX&gt;$Q7349),EOL_MOD_MIN,0)))+MAX(IF((EOL_MOD_TYPE=$AF$1)*(EOL_MOD_MIN&lt;=$Q7349)*(EOL_MOD_MAX&gt;$Q7349),EOL_MOD_B,0))</f>
        <v>208.87962547202213</v>
      </c>
      <c r="S7349" s="3">
        <f t="shared" si="808"/>
        <v>7.2248721677511227</v>
      </c>
      <c r="T7349" s="4"/>
      <c r="U7349" s="6"/>
      <c r="V7349" s="6">
        <v>5.4175000000000004</v>
      </c>
      <c r="W7349" s="20">
        <f t="array" ref="W7349">MAX(IF((EOL_MOD_TYPE=$AF$1)*(EOL_MOD_MIN&lt;=$V7349)*(EOL_MOD_MAX&gt;$V7349),EOL_MOD_A,0))*($V7349-MAX(IF((EOL_MOD_TYPE=$AF$1)*(EOL_MOD_MIN&lt;=$V7349)*(EOL_MOD_MAX&gt;$V7349),EOL_MOD_MIN,0)))+MAX(IF((EOL_MOD_TYPE=$AF$1)*(EOL_MOD_MIN&lt;=$V7349)*(EOL_MOD_MAX&gt;$V7349),EOL_MOD_B,0))</f>
        <v>241.75000000000006</v>
      </c>
      <c r="X7349" s="3">
        <f t="shared" si="809"/>
        <v>8.3618152924531159</v>
      </c>
      <c r="Y7349" s="6"/>
      <c r="Z7349" s="6">
        <f t="shared" ca="1" si="804"/>
        <v>2.0661540108454313</v>
      </c>
      <c r="AA7349" s="6">
        <v>4.2648839450000002</v>
      </c>
      <c r="AB7349" s="6"/>
      <c r="AC7349" s="6"/>
      <c r="AD7349" s="6"/>
      <c r="AE7349" s="6"/>
      <c r="AF7349" s="6"/>
      <c r="AG7349" s="6"/>
      <c r="AH7349" s="6"/>
      <c r="AI7349" s="6"/>
      <c r="AJ7349" s="6"/>
      <c r="AK7349" s="6"/>
      <c r="AL7349" s="6"/>
      <c r="AM7349" s="6"/>
      <c r="AN7349" s="6"/>
      <c r="AO7349" s="6"/>
      <c r="AP7349" s="6"/>
      <c r="AQ7349" s="6"/>
      <c r="AR7349" s="6"/>
      <c r="AS7349" s="6"/>
      <c r="AT7349" s="6"/>
      <c r="AU7349" s="6"/>
      <c r="AV7349" s="6"/>
      <c r="AW7349" s="6"/>
      <c r="AX7349" s="6"/>
      <c r="AY7349" s="6"/>
      <c r="BE7349" s="21"/>
      <c r="BJ7349" s="21"/>
      <c r="BP7349" s="21"/>
      <c r="BQ7349" s="21"/>
      <c r="BR7349" s="21"/>
    </row>
    <row r="7350" spans="1:70" x14ac:dyDescent="0.2">
      <c r="A7350" s="2">
        <f t="shared" si="810"/>
        <v>7342</v>
      </c>
      <c r="B7350" s="2">
        <f t="array" ref="B7350">MAX(IF((C7350&gt;=$R$3:$AC$3)*(C7350&lt;=$R$4:$AC$4),$F$3:$Q$3,0))</f>
        <v>11</v>
      </c>
      <c r="C7350" s="2">
        <f t="shared" si="805"/>
        <v>306</v>
      </c>
      <c r="D7350" s="2">
        <f t="shared" si="806"/>
        <v>22</v>
      </c>
      <c r="E7350" s="10">
        <v>7.2390056440122095</v>
      </c>
      <c r="F7350" s="10">
        <v>7.6418588799598357</v>
      </c>
      <c r="G7350" s="10">
        <v>7.477356777224843</v>
      </c>
      <c r="H7350" s="10">
        <v>7.9598251768911661</v>
      </c>
      <c r="I7350" s="10">
        <v>10.283735083947926</v>
      </c>
      <c r="J7350" s="10">
        <v>12.486825572071847</v>
      </c>
      <c r="K7350" s="10">
        <v>9.679054543108057</v>
      </c>
      <c r="L7350" s="10">
        <v>9.8944209324720411</v>
      </c>
      <c r="M7350" s="10">
        <v>9.4252377342231384</v>
      </c>
      <c r="N7350" s="10">
        <v>6.8623192821295538</v>
      </c>
      <c r="O7350" s="10">
        <v>5.6078093366235953</v>
      </c>
      <c r="P7350" s="10">
        <v>6.2296426968052945</v>
      </c>
      <c r="Q7350" s="4">
        <f t="shared" si="807"/>
        <v>5.2700372759999992</v>
      </c>
      <c r="R7350" s="20">
        <f t="array" ref="R7350">MAX(IF((EOL_MOD_TYPE=$AF$1)*(EOL_MOD_MIN&lt;=$Q7350)*(EOL_MOD_MAX&gt;$Q7350),EOL_MOD_A,0))*($Q7350-MAX(IF((EOL_MOD_TYPE=$AF$1)*(EOL_MOD_MIN&lt;=$Q7350)*(EOL_MOD_MAX&gt;$Q7350),EOL_MOD_MIN,0)))+MAX(IF((EOL_MOD_TYPE=$AF$1)*(EOL_MOD_MIN&lt;=$Q7350)*(EOL_MOD_MAX&gt;$Q7350),EOL_MOD_B,0))</f>
        <v>227.00372759999993</v>
      </c>
      <c r="S7350" s="3">
        <f t="shared" si="808"/>
        <v>7.8517610791708004</v>
      </c>
      <c r="T7350" s="4"/>
      <c r="U7350" s="6"/>
      <c r="V7350" s="6">
        <v>5.3008333333333297</v>
      </c>
      <c r="W7350" s="20">
        <f t="array" ref="W7350">MAX(IF((EOL_MOD_TYPE=$AF$1)*(EOL_MOD_MIN&lt;=$V7350)*(EOL_MOD_MAX&gt;$V7350),EOL_MOD_A,0))*($V7350-MAX(IF((EOL_MOD_TYPE=$AF$1)*(EOL_MOD_MIN&lt;=$V7350)*(EOL_MOD_MAX&gt;$V7350),EOL_MOD_MIN,0)))+MAX(IF((EOL_MOD_TYPE=$AF$1)*(EOL_MOD_MIN&lt;=$V7350)*(EOL_MOD_MAX&gt;$V7350),EOL_MOD_B,0))</f>
        <v>230.08333333333297</v>
      </c>
      <c r="X7350" s="3">
        <f t="shared" si="809"/>
        <v>7.9582806006421984</v>
      </c>
      <c r="Y7350" s="6"/>
      <c r="Z7350" s="6">
        <f t="shared" ca="1" si="804"/>
        <v>5.2674605912242027</v>
      </c>
      <c r="AA7350" s="6">
        <v>4.3916977299999997</v>
      </c>
      <c r="AB7350" s="6"/>
      <c r="AC7350" s="6"/>
      <c r="AD7350" s="6"/>
      <c r="AE7350" s="6"/>
      <c r="AF7350" s="6"/>
      <c r="AG7350" s="6"/>
      <c r="AH7350" s="6"/>
      <c r="AI7350" s="6"/>
      <c r="AJ7350" s="6"/>
      <c r="AK7350" s="6"/>
      <c r="AL7350" s="6"/>
      <c r="AM7350" s="6"/>
      <c r="AN7350" s="6"/>
      <c r="AO7350" s="6"/>
      <c r="AP7350" s="6"/>
      <c r="AQ7350" s="6"/>
      <c r="AR7350" s="6"/>
      <c r="AS7350" s="6"/>
      <c r="AT7350" s="6"/>
      <c r="AU7350" s="6"/>
      <c r="AV7350" s="6"/>
      <c r="AW7350" s="6"/>
      <c r="AX7350" s="6"/>
      <c r="AY7350" s="6"/>
      <c r="BE7350" s="21"/>
      <c r="BJ7350" s="21"/>
      <c r="BP7350" s="21"/>
      <c r="BQ7350" s="21"/>
      <c r="BR7350" s="21"/>
    </row>
    <row r="7351" spans="1:70" x14ac:dyDescent="0.2">
      <c r="A7351" s="2">
        <f t="shared" si="810"/>
        <v>7343</v>
      </c>
      <c r="B7351" s="2">
        <f t="array" ref="B7351">MAX(IF((C7351&gt;=$R$3:$AC$3)*(C7351&lt;=$R$4:$AC$4),$F$3:$Q$3,0))</f>
        <v>11</v>
      </c>
      <c r="C7351" s="2">
        <f t="shared" si="805"/>
        <v>306</v>
      </c>
      <c r="D7351" s="2">
        <f t="shared" si="806"/>
        <v>23</v>
      </c>
      <c r="E7351" s="10">
        <v>5.9777076074770887</v>
      </c>
      <c r="F7351" s="10">
        <v>6.3103691595802838</v>
      </c>
      <c r="G7351" s="10">
        <v>6.1745293054176713</v>
      </c>
      <c r="H7351" s="10">
        <v>6.5729341644383634</v>
      </c>
      <c r="I7351" s="10">
        <v>8.4919344544844311</v>
      </c>
      <c r="J7351" s="10">
        <v>10.311166462089226</v>
      </c>
      <c r="K7351" s="10">
        <v>7.9926112536437612</v>
      </c>
      <c r="L7351" s="10">
        <v>8.1704529859762722</v>
      </c>
      <c r="M7351" s="10">
        <v>7.7830185631570608</v>
      </c>
      <c r="N7351" s="10">
        <v>5.666653708393401</v>
      </c>
      <c r="O7351" s="10">
        <v>4.6307250168458873</v>
      </c>
      <c r="P7351" s="10">
        <v>5.1442123921203944</v>
      </c>
      <c r="Q7351" s="4">
        <f t="shared" si="807"/>
        <v>6.9553846974482756</v>
      </c>
      <c r="R7351" s="20">
        <f t="array" ref="R7351">MAX(IF((EOL_MOD_TYPE=$AF$1)*(EOL_MOD_MIN&lt;=$Q7351)*(EOL_MOD_MAX&gt;$Q7351),EOL_MOD_A,0))*($Q7351-MAX(IF((EOL_MOD_TYPE=$AF$1)*(EOL_MOD_MIN&lt;=$Q7351)*(EOL_MOD_MAX&gt;$Q7351),EOL_MOD_MIN,0)))+MAX(IF((EOL_MOD_TYPE=$AF$1)*(EOL_MOD_MIN&lt;=$Q7351)*(EOL_MOD_MAX&gt;$Q7351),EOL_MOD_B,0))</f>
        <v>759.38464410689653</v>
      </c>
      <c r="S7351" s="3">
        <f t="shared" si="808"/>
        <v>26.266118427909468</v>
      </c>
      <c r="T7351" s="4"/>
      <c r="U7351" s="6"/>
      <c r="V7351" s="6">
        <v>5.4166666666666696</v>
      </c>
      <c r="W7351" s="20">
        <f t="array" ref="W7351">MAX(IF((EOL_MOD_TYPE=$AF$1)*(EOL_MOD_MIN&lt;=$V7351)*(EOL_MOD_MAX&gt;$V7351),EOL_MOD_A,0))*($V7351-MAX(IF((EOL_MOD_TYPE=$AF$1)*(EOL_MOD_MIN&lt;=$V7351)*(EOL_MOD_MAX&gt;$V7351),EOL_MOD_MIN,0)))+MAX(IF((EOL_MOD_TYPE=$AF$1)*(EOL_MOD_MIN&lt;=$V7351)*(EOL_MOD_MAX&gt;$V7351),EOL_MOD_B,0))</f>
        <v>241.66666666666697</v>
      </c>
      <c r="X7351" s="3">
        <f t="shared" si="809"/>
        <v>8.3589329017973331</v>
      </c>
      <c r="Y7351" s="6"/>
      <c r="Z7351" s="6">
        <f t="shared" ca="1" si="804"/>
        <v>4.3496774000019789</v>
      </c>
      <c r="AA7351" s="6">
        <v>5.8292584420000004</v>
      </c>
      <c r="AB7351" s="6"/>
      <c r="AC7351" s="6"/>
      <c r="AD7351" s="6"/>
      <c r="AE7351" s="6"/>
      <c r="AF7351" s="6"/>
      <c r="AG7351" s="6"/>
      <c r="AH7351" s="6"/>
      <c r="AI7351" s="6"/>
      <c r="AJ7351" s="6"/>
      <c r="AK7351" s="6"/>
      <c r="AL7351" s="6"/>
      <c r="AM7351" s="6"/>
      <c r="AN7351" s="6"/>
      <c r="AO7351" s="6"/>
      <c r="AP7351" s="6"/>
      <c r="AQ7351" s="6"/>
      <c r="AR7351" s="6"/>
      <c r="AS7351" s="6"/>
      <c r="AT7351" s="6"/>
      <c r="AU7351" s="6"/>
      <c r="AV7351" s="6"/>
      <c r="AW7351" s="6"/>
      <c r="AX7351" s="6"/>
      <c r="AY7351" s="6"/>
      <c r="BE7351" s="21"/>
      <c r="BJ7351" s="21"/>
      <c r="BP7351" s="21"/>
      <c r="BQ7351" s="21"/>
      <c r="BR7351" s="21"/>
    </row>
    <row r="7352" spans="1:70" x14ac:dyDescent="0.2">
      <c r="A7352" s="2">
        <f t="shared" si="810"/>
        <v>7344</v>
      </c>
      <c r="B7352" s="2">
        <f t="array" ref="B7352">MAX(IF((C7352&gt;=$R$3:$AC$3)*(C7352&lt;=$R$4:$AC$4),$F$3:$Q$3,0))</f>
        <v>11</v>
      </c>
      <c r="C7352" s="2">
        <f t="shared" si="805"/>
        <v>306</v>
      </c>
      <c r="D7352" s="2">
        <f t="shared" si="806"/>
        <v>24</v>
      </c>
      <c r="E7352" s="10">
        <v>6.0354556253457092</v>
      </c>
      <c r="F7352" s="10">
        <v>6.3713308751598836</v>
      </c>
      <c r="G7352" s="10">
        <v>6.2341787315979644</v>
      </c>
      <c r="H7352" s="10">
        <v>6.6364324056541877</v>
      </c>
      <c r="I7352" s="10">
        <v>8.5739713179140367</v>
      </c>
      <c r="J7352" s="10">
        <v>10.410778130005909</v>
      </c>
      <c r="K7352" s="10">
        <v>8.0698243740906399</v>
      </c>
      <c r="L7352" s="10">
        <v>8.2493841575910736</v>
      </c>
      <c r="M7352" s="10">
        <v>7.8582069003207593</v>
      </c>
      <c r="N7352" s="10">
        <v>5.7213967706332243</v>
      </c>
      <c r="O7352" s="10">
        <v>4.6754604252293603</v>
      </c>
      <c r="P7352" s="10">
        <v>5.1939083773787837</v>
      </c>
      <c r="Q7352" s="4">
        <f t="shared" si="807"/>
        <v>7.5428369180583266</v>
      </c>
      <c r="R7352" s="20">
        <f t="array" ref="R7352">MAX(IF((EOL_MOD_TYPE=$AF$1)*(EOL_MOD_MIN&lt;=$Q7352)*(EOL_MOD_MAX&gt;$Q7352),EOL_MOD_A,0))*($Q7352-MAX(IF((EOL_MOD_TYPE=$AF$1)*(EOL_MOD_MIN&lt;=$Q7352)*(EOL_MOD_MAX&gt;$Q7352),EOL_MOD_MIN,0)))+MAX(IF((EOL_MOD_TYPE=$AF$1)*(EOL_MOD_MIN&lt;=$Q7352)*(EOL_MOD_MAX&gt;$Q7352),EOL_MOD_B,0))</f>
        <v>1089.5986684201666</v>
      </c>
      <c r="S7352" s="3">
        <f t="shared" si="808"/>
        <v>37.687788245014687</v>
      </c>
      <c r="T7352" s="4"/>
      <c r="U7352" s="6"/>
      <c r="V7352" s="6">
        <v>5.3283333333333296</v>
      </c>
      <c r="W7352" s="20">
        <f t="array" ref="W7352">MAX(IF((EOL_MOD_TYPE=$AF$1)*(EOL_MOD_MIN&lt;=$V7352)*(EOL_MOD_MAX&gt;$V7352),EOL_MOD_A,0))*($V7352-MAX(IF((EOL_MOD_TYPE=$AF$1)*(EOL_MOD_MIN&lt;=$V7352)*(EOL_MOD_MAX&gt;$V7352),EOL_MOD_MIN,0)))+MAX(IF((EOL_MOD_TYPE=$AF$1)*(EOL_MOD_MIN&lt;=$V7352)*(EOL_MOD_MAX&gt;$V7352),EOL_MOD_B,0))</f>
        <v>232.83333333333297</v>
      </c>
      <c r="X7352" s="3">
        <f t="shared" si="809"/>
        <v>8.0533994922833401</v>
      </c>
      <c r="Y7352" s="6"/>
      <c r="Z7352" s="6">
        <f t="shared" ca="1" si="804"/>
        <v>4.3916977303212237</v>
      </c>
      <c r="AA7352" s="6">
        <v>6.429256949</v>
      </c>
      <c r="AB7352" s="6"/>
      <c r="AC7352" s="6"/>
      <c r="AD7352" s="6"/>
      <c r="AE7352" s="6"/>
      <c r="AF7352" s="6"/>
      <c r="AG7352" s="6"/>
      <c r="AH7352" s="6"/>
      <c r="AI7352" s="6"/>
      <c r="AJ7352" s="6"/>
      <c r="AK7352" s="6"/>
      <c r="AL7352" s="6"/>
      <c r="AM7352" s="6"/>
      <c r="AN7352" s="6"/>
      <c r="AO7352" s="6"/>
      <c r="AP7352" s="6"/>
      <c r="AQ7352" s="6"/>
      <c r="AR7352" s="6"/>
      <c r="AS7352" s="6"/>
      <c r="AT7352" s="6"/>
      <c r="AU7352" s="6"/>
      <c r="AV7352" s="6"/>
      <c r="AW7352" s="6"/>
      <c r="AX7352" s="6"/>
      <c r="AY7352" s="6"/>
      <c r="BE7352" s="21"/>
      <c r="BJ7352" s="21"/>
      <c r="BP7352" s="21"/>
      <c r="BQ7352" s="21"/>
      <c r="BR7352" s="21"/>
    </row>
    <row r="7353" spans="1:70" x14ac:dyDescent="0.2">
      <c r="A7353" s="2">
        <f t="shared" si="810"/>
        <v>7345</v>
      </c>
      <c r="B7353" s="2">
        <f t="array" ref="B7353">MAX(IF((C7353&gt;=$R$3:$AC$3)*(C7353&lt;=$R$4:$AC$4),$F$3:$Q$3,0))</f>
        <v>11</v>
      </c>
      <c r="C7353" s="2">
        <f t="shared" si="805"/>
        <v>307</v>
      </c>
      <c r="D7353" s="2">
        <f t="shared" si="806"/>
        <v>1</v>
      </c>
      <c r="E7353" s="10">
        <v>2.6675479253997265</v>
      </c>
      <c r="F7353" s="10">
        <v>2.8159979151689076</v>
      </c>
      <c r="G7353" s="10">
        <v>2.7553794732924888</v>
      </c>
      <c r="H7353" s="10">
        <v>2.9331673687426583</v>
      </c>
      <c r="I7353" s="10">
        <v>3.7895199337545065</v>
      </c>
      <c r="J7353" s="10">
        <v>4.601350971063324</v>
      </c>
      <c r="K7353" s="10">
        <v>3.5666972973912925</v>
      </c>
      <c r="L7353" s="10">
        <v>3.6460590486317996</v>
      </c>
      <c r="M7353" s="10">
        <v>3.4731667028223296</v>
      </c>
      <c r="N7353" s="10">
        <v>2.5287403359903164</v>
      </c>
      <c r="O7353" s="10">
        <v>2.0664578669476525</v>
      </c>
      <c r="P7353" s="10">
        <v>2.2956012564501971</v>
      </c>
      <c r="Q7353" s="4">
        <f t="shared" si="807"/>
        <v>7.547230607486469</v>
      </c>
      <c r="R7353" s="20">
        <f t="array" ref="R7353">MAX(IF((EOL_MOD_TYPE=$AF$1)*(EOL_MOD_MIN&lt;=$Q7353)*(EOL_MOD_MAX&gt;$Q7353),EOL_MOD_A,0))*($Q7353-MAX(IF((EOL_MOD_TYPE=$AF$1)*(EOL_MOD_MIN&lt;=$Q7353)*(EOL_MOD_MAX&gt;$Q7353),EOL_MOD_MIN,0)))+MAX(IF((EOL_MOD_TYPE=$AF$1)*(EOL_MOD_MIN&lt;=$Q7353)*(EOL_MOD_MAX&gt;$Q7353),EOL_MOD_B,0))</f>
        <v>1092.1450111569311</v>
      </c>
      <c r="S7353" s="3">
        <f t="shared" si="808"/>
        <v>37.775862899145423</v>
      </c>
      <c r="T7353" s="4"/>
      <c r="U7353" s="6"/>
      <c r="V7353" s="6">
        <v>5.2</v>
      </c>
      <c r="W7353" s="20">
        <f t="array" ref="W7353">MAX(IF((EOL_MOD_TYPE=$AF$1)*(EOL_MOD_MIN&lt;=$V7353)*(EOL_MOD_MAX&gt;$V7353),EOL_MOD_A,0))*($V7353-MAX(IF((EOL_MOD_TYPE=$AF$1)*(EOL_MOD_MIN&lt;=$V7353)*(EOL_MOD_MAX&gt;$V7353),EOL_MOD_MIN,0)))+MAX(IF((EOL_MOD_TYPE=$AF$1)*(EOL_MOD_MIN&lt;=$V7353)*(EOL_MOD_MAX&gt;$V7353),EOL_MOD_B,0))</f>
        <v>220</v>
      </c>
      <c r="X7353" s="3">
        <f t="shared" si="809"/>
        <v>7.6095113312913556</v>
      </c>
      <c r="Y7353" s="6"/>
      <c r="Z7353" s="6">
        <f t="shared" ca="1" si="804"/>
        <v>1.9410405604349104</v>
      </c>
      <c r="AA7353" s="6">
        <v>6.6121336929999996</v>
      </c>
      <c r="AB7353" s="6"/>
      <c r="AC7353" s="6"/>
      <c r="AD7353" s="6"/>
      <c r="AE7353" s="6"/>
      <c r="AF7353" s="6"/>
      <c r="AG7353" s="6"/>
      <c r="AH7353" s="6"/>
      <c r="AI7353" s="6"/>
      <c r="AJ7353" s="6"/>
      <c r="AK7353" s="6"/>
      <c r="AL7353" s="6"/>
      <c r="AM7353" s="6"/>
      <c r="AN7353" s="6"/>
      <c r="AO7353" s="6"/>
      <c r="AP7353" s="6"/>
      <c r="AQ7353" s="6"/>
      <c r="AR7353" s="6"/>
      <c r="AS7353" s="6"/>
      <c r="AT7353" s="6"/>
      <c r="AU7353" s="6"/>
      <c r="AV7353" s="6"/>
      <c r="AW7353" s="6"/>
      <c r="AX7353" s="6"/>
      <c r="AY7353" s="6"/>
      <c r="BE7353" s="21"/>
      <c r="BJ7353" s="21"/>
      <c r="BP7353" s="21"/>
      <c r="BQ7353" s="21"/>
      <c r="BR7353" s="21"/>
    </row>
    <row r="7354" spans="1:70" x14ac:dyDescent="0.2">
      <c r="A7354" s="2">
        <f t="shared" si="810"/>
        <v>7346</v>
      </c>
      <c r="B7354" s="2">
        <f t="array" ref="B7354">MAX(IF((C7354&gt;=$R$3:$AC$3)*(C7354&lt;=$R$4:$AC$4),$F$3:$Q$3,0))</f>
        <v>11</v>
      </c>
      <c r="C7354" s="2">
        <f t="shared" si="805"/>
        <v>307</v>
      </c>
      <c r="D7354" s="2">
        <f t="shared" si="806"/>
        <v>2</v>
      </c>
      <c r="E7354" s="10">
        <v>2.5793411031323945</v>
      </c>
      <c r="F7354" s="10">
        <v>2.7228823519044685</v>
      </c>
      <c r="G7354" s="10">
        <v>2.6642683576624497</v>
      </c>
      <c r="H7354" s="10">
        <v>2.8361774064212679</v>
      </c>
      <c r="I7354" s="10">
        <v>3.6642132773707758</v>
      </c>
      <c r="J7354" s="10">
        <v>4.4491997975344058</v>
      </c>
      <c r="K7354" s="10">
        <v>3.448758634847779</v>
      </c>
      <c r="L7354" s="10">
        <v>3.5254961603640389</v>
      </c>
      <c r="M7354" s="10">
        <v>3.3583207819136138</v>
      </c>
      <c r="N7354" s="10">
        <v>2.4451234130278143</v>
      </c>
      <c r="O7354" s="10">
        <v>1.9981270676929519</v>
      </c>
      <c r="P7354" s="10">
        <v>2.2196934573451355</v>
      </c>
      <c r="Q7354" s="4">
        <f t="shared" si="807"/>
        <v>6.5746948530999996</v>
      </c>
      <c r="R7354" s="20">
        <f t="array" ref="R7354">MAX(IF((EOL_MOD_TYPE=$AF$1)*(EOL_MOD_MIN&lt;=$Q7354)*(EOL_MOD_MAX&gt;$Q7354),EOL_MOD_A,0))*($Q7354-MAX(IF((EOL_MOD_TYPE=$AF$1)*(EOL_MOD_MIN&lt;=$Q7354)*(EOL_MOD_MAX&gt;$Q7354),EOL_MOD_MIN,0)))+MAX(IF((EOL_MOD_TYPE=$AF$1)*(EOL_MOD_MIN&lt;=$Q7354)*(EOL_MOD_MAX&gt;$Q7354),EOL_MOD_B,0))</f>
        <v>626.14319858499982</v>
      </c>
      <c r="S7354" s="3">
        <f t="shared" si="808"/>
        <v>21.657471657470772</v>
      </c>
      <c r="T7354" s="4"/>
      <c r="U7354" s="6"/>
      <c r="V7354" s="6">
        <v>4.7891666666666701</v>
      </c>
      <c r="W7354" s="20">
        <f t="array" ref="W7354">MAX(IF((EOL_MOD_TYPE=$AF$1)*(EOL_MOD_MIN&lt;=$V7354)*(EOL_MOD_MAX&gt;$V7354),EOL_MOD_A,0))*($V7354-MAX(IF((EOL_MOD_TYPE=$AF$1)*(EOL_MOD_MIN&lt;=$V7354)*(EOL_MOD_MAX&gt;$V7354),EOL_MOD_MIN,0)))+MAX(IF((EOL_MOD_TYPE=$AF$1)*(EOL_MOD_MIN&lt;=$V7354)*(EOL_MOD_MAX&gt;$V7354),EOL_MOD_B,0))</f>
        <v>178.91666666666703</v>
      </c>
      <c r="X7354" s="3">
        <f t="shared" si="809"/>
        <v>6.1884927379858237</v>
      </c>
      <c r="Y7354" s="6"/>
      <c r="Z7354" s="6">
        <f t="shared" ca="1" si="804"/>
        <v>1.8768568889448063</v>
      </c>
      <c r="AA7354" s="6">
        <v>5.9769953210000004</v>
      </c>
      <c r="AB7354" s="6"/>
      <c r="AC7354" s="6"/>
      <c r="AD7354" s="6"/>
      <c r="AE7354" s="6"/>
      <c r="AF7354" s="6"/>
      <c r="AG7354" s="6"/>
      <c r="AH7354" s="6"/>
      <c r="AI7354" s="6"/>
      <c r="AJ7354" s="6"/>
      <c r="AK7354" s="6"/>
      <c r="AL7354" s="6"/>
      <c r="AM7354" s="6"/>
      <c r="AN7354" s="6"/>
      <c r="AO7354" s="6"/>
      <c r="AP7354" s="6"/>
      <c r="AQ7354" s="6"/>
      <c r="AR7354" s="6"/>
      <c r="AS7354" s="6"/>
      <c r="AT7354" s="6"/>
      <c r="AU7354" s="6"/>
      <c r="AV7354" s="6"/>
      <c r="AW7354" s="6"/>
      <c r="AX7354" s="6"/>
      <c r="AY7354" s="6"/>
      <c r="BE7354" s="21"/>
      <c r="BJ7354" s="21"/>
      <c r="BP7354" s="21"/>
      <c r="BQ7354" s="21"/>
      <c r="BR7354" s="21"/>
    </row>
    <row r="7355" spans="1:70" x14ac:dyDescent="0.2">
      <c r="A7355" s="2">
        <f t="shared" si="810"/>
        <v>7347</v>
      </c>
      <c r="B7355" s="2">
        <f t="array" ref="B7355">MAX(IF((C7355&gt;=$R$3:$AC$3)*(C7355&lt;=$R$4:$AC$4),$F$3:$Q$3,0))</f>
        <v>11</v>
      </c>
      <c r="C7355" s="2">
        <f t="shared" si="805"/>
        <v>307</v>
      </c>
      <c r="D7355" s="2">
        <f t="shared" si="806"/>
        <v>3</v>
      </c>
      <c r="E7355" s="10">
        <v>5.8611770158325944</v>
      </c>
      <c r="F7355" s="10">
        <v>6.1873535991100352</v>
      </c>
      <c r="G7355" s="10">
        <v>6.0541618334144252</v>
      </c>
      <c r="H7355" s="10">
        <v>6.4448001108315518</v>
      </c>
      <c r="I7355" s="10">
        <v>8.3263910369794392</v>
      </c>
      <c r="J7355" s="10">
        <v>10.110158582936826</v>
      </c>
      <c r="K7355" s="10">
        <v>7.8368017394737217</v>
      </c>
      <c r="L7355" s="10">
        <v>8.0111765905787422</v>
      </c>
      <c r="M7355" s="10">
        <v>7.6312948895517598</v>
      </c>
      <c r="N7355" s="10">
        <v>5.556186861795287</v>
      </c>
      <c r="O7355" s="10">
        <v>4.5404527651082747</v>
      </c>
      <c r="P7355" s="10">
        <v>5.0439301178838774</v>
      </c>
      <c r="Q7355" s="4">
        <f t="shared" si="807"/>
        <v>6.2820590417094291</v>
      </c>
      <c r="R7355" s="20">
        <f t="array" ref="R7355">MAX(IF((EOL_MOD_TYPE=$AF$1)*(EOL_MOD_MIN&lt;=$Q7355)*(EOL_MOD_MAX&gt;$Q7355),EOL_MOD_A,0))*($Q7355-MAX(IF((EOL_MOD_TYPE=$AF$1)*(EOL_MOD_MIN&lt;=$Q7355)*(EOL_MOD_MAX&gt;$Q7355),EOL_MOD_MIN,0)))+MAX(IF((EOL_MOD_TYPE=$AF$1)*(EOL_MOD_MIN&lt;=$Q7355)*(EOL_MOD_MAX&gt;$Q7355),EOL_MOD_B,0))</f>
        <v>523.72066459830012</v>
      </c>
      <c r="S7355" s="3">
        <f t="shared" si="808"/>
        <v>18.114810598600929</v>
      </c>
      <c r="T7355" s="4"/>
      <c r="U7355" s="6"/>
      <c r="V7355" s="6">
        <v>3.9858333333333298</v>
      </c>
      <c r="W7355" s="20">
        <f t="array" ref="W7355">MAX(IF((EOL_MOD_TYPE=$AF$1)*(EOL_MOD_MIN&lt;=$V7355)*(EOL_MOD_MAX&gt;$V7355),EOL_MOD_A,0))*($V7355-MAX(IF((EOL_MOD_TYPE=$AF$1)*(EOL_MOD_MIN&lt;=$V7355)*(EOL_MOD_MAX&gt;$V7355),EOL_MOD_MIN,0)))+MAX(IF((EOL_MOD_TYPE=$AF$1)*(EOL_MOD_MIN&lt;=$V7355)*(EOL_MOD_MAX&gt;$V7355),EOL_MOD_B,0))</f>
        <v>98.583333333332973</v>
      </c>
      <c r="X7355" s="3">
        <f t="shared" si="809"/>
        <v>3.4098681458021365</v>
      </c>
      <c r="Y7355" s="6"/>
      <c r="Z7355" s="6">
        <f t="shared" ca="1" si="804"/>
        <v>4.2648839450242031</v>
      </c>
      <c r="AA7355" s="6">
        <v>5.9728800209999999</v>
      </c>
      <c r="AB7355" s="6"/>
      <c r="AC7355" s="6"/>
      <c r="AD7355" s="6"/>
      <c r="AE7355" s="6"/>
      <c r="AF7355" s="6"/>
      <c r="AG7355" s="6"/>
      <c r="AH7355" s="6"/>
      <c r="AI7355" s="6"/>
      <c r="AJ7355" s="6"/>
      <c r="AK7355" s="6"/>
      <c r="AL7355" s="6"/>
      <c r="AM7355" s="6"/>
      <c r="AN7355" s="6"/>
      <c r="AO7355" s="6"/>
      <c r="AP7355" s="6"/>
      <c r="AQ7355" s="6"/>
      <c r="AR7355" s="6"/>
      <c r="AS7355" s="6"/>
      <c r="AT7355" s="6"/>
      <c r="AU7355" s="6"/>
      <c r="AV7355" s="6"/>
      <c r="AW7355" s="6"/>
      <c r="AX7355" s="6"/>
      <c r="AY7355" s="6"/>
      <c r="BE7355" s="21"/>
      <c r="BJ7355" s="21"/>
      <c r="BP7355" s="21"/>
      <c r="BQ7355" s="21"/>
      <c r="BR7355" s="21"/>
    </row>
    <row r="7356" spans="1:70" x14ac:dyDescent="0.2">
      <c r="A7356" s="2">
        <f t="shared" si="810"/>
        <v>7348</v>
      </c>
      <c r="B7356" s="2">
        <f t="array" ref="B7356">MAX(IF((C7356&gt;=$R$3:$AC$3)*(C7356&lt;=$R$4:$AC$4),$F$3:$Q$3,0))</f>
        <v>11</v>
      </c>
      <c r="C7356" s="2">
        <f t="shared" si="805"/>
        <v>307</v>
      </c>
      <c r="D7356" s="2">
        <f t="shared" si="806"/>
        <v>4</v>
      </c>
      <c r="E7356" s="10">
        <v>9.0869731806826159</v>
      </c>
      <c r="F7356" s="10">
        <v>9.5926664665878789</v>
      </c>
      <c r="G7356" s="10">
        <v>9.3861703994166614</v>
      </c>
      <c r="H7356" s="10">
        <v>9.9918029439804492</v>
      </c>
      <c r="I7356" s="10">
        <v>12.90895870241182</v>
      </c>
      <c r="J7356" s="10">
        <v>15.674452357850292</v>
      </c>
      <c r="K7356" s="10">
        <v>12.149915799601331</v>
      </c>
      <c r="L7356" s="10">
        <v>12.42026074756939</v>
      </c>
      <c r="M7356" s="10">
        <v>11.831304839952271</v>
      </c>
      <c r="N7356" s="10">
        <v>8.6141266274011006</v>
      </c>
      <c r="O7356" s="10">
        <v>7.0393663923208054</v>
      </c>
      <c r="P7356" s="10">
        <v>7.8199408723944295</v>
      </c>
      <c r="Q7356" s="4">
        <f t="shared" si="807"/>
        <v>5.2674605909999999</v>
      </c>
      <c r="R7356" s="20">
        <f t="array" ref="R7356">MAX(IF((EOL_MOD_TYPE=$AF$1)*(EOL_MOD_MIN&lt;=$Q7356)*(EOL_MOD_MAX&gt;$Q7356),EOL_MOD_A,0))*($Q7356-MAX(IF((EOL_MOD_TYPE=$AF$1)*(EOL_MOD_MIN&lt;=$Q7356)*(EOL_MOD_MAX&gt;$Q7356),EOL_MOD_MIN,0)))+MAX(IF((EOL_MOD_TYPE=$AF$1)*(EOL_MOD_MIN&lt;=$Q7356)*(EOL_MOD_MAX&gt;$Q7356),EOL_MOD_B,0))</f>
        <v>226.74605909999997</v>
      </c>
      <c r="S7356" s="3">
        <f t="shared" si="808"/>
        <v>7.8428486638504955</v>
      </c>
      <c r="T7356" s="4"/>
      <c r="U7356" s="6"/>
      <c r="V7356" s="6">
        <v>3.70333333333333</v>
      </c>
      <c r="W7356" s="20">
        <f t="array" ref="W7356">MAX(IF((EOL_MOD_TYPE=$AF$1)*(EOL_MOD_MIN&lt;=$V7356)*(EOL_MOD_MAX&gt;$V7356),EOL_MOD_A,0))*($V7356-MAX(IF((EOL_MOD_TYPE=$AF$1)*(EOL_MOD_MIN&lt;=$V7356)*(EOL_MOD_MAX&gt;$V7356),EOL_MOD_MIN,0)))+MAX(IF((EOL_MOD_TYPE=$AF$1)*(EOL_MOD_MIN&lt;=$V7356)*(EOL_MOD_MAX&gt;$V7356),EOL_MOD_B,0))</f>
        <v>70.333333333333002</v>
      </c>
      <c r="X7356" s="3">
        <f t="shared" si="809"/>
        <v>2.4327377134885886</v>
      </c>
      <c r="Y7356" s="6"/>
      <c r="Z7356" s="6">
        <f t="shared" ca="1" si="804"/>
        <v>6.6121336930230177</v>
      </c>
      <c r="AA7356" s="6">
        <v>5.2674605909999999</v>
      </c>
      <c r="AB7356" s="6"/>
      <c r="AC7356" s="6"/>
      <c r="AD7356" s="6"/>
      <c r="AE7356" s="6"/>
      <c r="AF7356" s="6"/>
      <c r="AG7356" s="6"/>
      <c r="AH7356" s="6"/>
      <c r="AI7356" s="6"/>
      <c r="AJ7356" s="6"/>
      <c r="AK7356" s="6"/>
      <c r="AL7356" s="6"/>
      <c r="AM7356" s="6"/>
      <c r="AN7356" s="6"/>
      <c r="AO7356" s="6"/>
      <c r="AP7356" s="6"/>
      <c r="AQ7356" s="6"/>
      <c r="AR7356" s="6"/>
      <c r="AS7356" s="6"/>
      <c r="AT7356" s="6"/>
      <c r="AU7356" s="6"/>
      <c r="AV7356" s="6"/>
      <c r="AW7356" s="6"/>
      <c r="AX7356" s="6"/>
      <c r="AY7356" s="6"/>
      <c r="BE7356" s="21"/>
      <c r="BJ7356" s="21"/>
      <c r="BP7356" s="21"/>
      <c r="BQ7356" s="21"/>
      <c r="BR7356" s="21"/>
    </row>
    <row r="7357" spans="1:70" x14ac:dyDescent="0.2">
      <c r="A7357" s="2">
        <f t="shared" si="810"/>
        <v>7349</v>
      </c>
      <c r="B7357" s="2">
        <f t="array" ref="B7357">MAX(IF((C7357&gt;=$R$3:$AC$3)*(C7357&lt;=$R$4:$AC$4),$F$3:$Q$3,0))</f>
        <v>11</v>
      </c>
      <c r="C7357" s="2">
        <f t="shared" si="805"/>
        <v>307</v>
      </c>
      <c r="D7357" s="2">
        <f t="shared" si="806"/>
        <v>5</v>
      </c>
      <c r="E7357" s="10">
        <v>5.5960358985240344</v>
      </c>
      <c r="F7357" s="10">
        <v>5.9074572844244875</v>
      </c>
      <c r="G7357" s="10">
        <v>5.7802906931055329</v>
      </c>
      <c r="H7357" s="10">
        <v>6.1532577299069802</v>
      </c>
      <c r="I7357" s="10">
        <v>7.9497314314549499</v>
      </c>
      <c r="J7357" s="10">
        <v>9.6528069732506587</v>
      </c>
      <c r="K7357" s="10">
        <v>7.4822896058669581</v>
      </c>
      <c r="L7357" s="10">
        <v>7.6487762900171834</v>
      </c>
      <c r="M7357" s="10">
        <v>7.2860792360983311</v>
      </c>
      <c r="N7357" s="10">
        <v>5.3048425347885928</v>
      </c>
      <c r="O7357" s="10">
        <v>4.3350570372577755</v>
      </c>
      <c r="P7357" s="10">
        <v>4.8157586664041681</v>
      </c>
      <c r="Q7357" s="4">
        <f t="shared" si="807"/>
        <v>4.1245215297655964</v>
      </c>
      <c r="R7357" s="20">
        <f t="array" ref="R7357">MAX(IF((EOL_MOD_TYPE=$AF$1)*(EOL_MOD_MIN&lt;=$Q7357)*(EOL_MOD_MAX&gt;$Q7357),EOL_MOD_A,0))*($Q7357-MAX(IF((EOL_MOD_TYPE=$AF$1)*(EOL_MOD_MIN&lt;=$Q7357)*(EOL_MOD_MAX&gt;$Q7357),EOL_MOD_MIN,0)))+MAX(IF((EOL_MOD_TYPE=$AF$1)*(EOL_MOD_MIN&lt;=$Q7357)*(EOL_MOD_MAX&gt;$Q7357),EOL_MOD_B,0))</f>
        <v>112.45215297655963</v>
      </c>
      <c r="S7357" s="3">
        <f t="shared" si="808"/>
        <v>3.8895724195601789</v>
      </c>
      <c r="T7357" s="4"/>
      <c r="U7357" s="6"/>
      <c r="V7357" s="6">
        <v>3.9708333333333301</v>
      </c>
      <c r="W7357" s="20">
        <f t="array" ref="W7357">MAX(IF((EOL_MOD_TYPE=$AF$1)*(EOL_MOD_MIN&lt;=$V7357)*(EOL_MOD_MAX&gt;$V7357),EOL_MOD_A,0))*($V7357-MAX(IF((EOL_MOD_TYPE=$AF$1)*(EOL_MOD_MIN&lt;=$V7357)*(EOL_MOD_MAX&gt;$V7357),EOL_MOD_MIN,0)))+MAX(IF((EOL_MOD_TYPE=$AF$1)*(EOL_MOD_MIN&lt;=$V7357)*(EOL_MOD_MAX&gt;$V7357),EOL_MOD_B,0))</f>
        <v>97.083333333333016</v>
      </c>
      <c r="X7357" s="3">
        <f t="shared" si="809"/>
        <v>3.3579851139978798</v>
      </c>
      <c r="Y7357" s="6"/>
      <c r="Z7357" s="6">
        <f t="shared" ca="1" si="804"/>
        <v>4.0719540793469715</v>
      </c>
      <c r="AA7357" s="6">
        <v>4.3496774</v>
      </c>
      <c r="AB7357" s="6"/>
      <c r="AC7357" s="6"/>
      <c r="AD7357" s="6"/>
      <c r="AE7357" s="6"/>
      <c r="AF7357" s="6"/>
      <c r="AG7357" s="6"/>
      <c r="AH7357" s="6"/>
      <c r="AI7357" s="6"/>
      <c r="AJ7357" s="6"/>
      <c r="AK7357" s="6"/>
      <c r="AL7357" s="6"/>
      <c r="AM7357" s="6"/>
      <c r="AN7357" s="6"/>
      <c r="AO7357" s="6"/>
      <c r="AP7357" s="6"/>
      <c r="AQ7357" s="6"/>
      <c r="AR7357" s="6"/>
      <c r="AS7357" s="6"/>
      <c r="AT7357" s="6"/>
      <c r="AU7357" s="6"/>
      <c r="AV7357" s="6"/>
      <c r="AW7357" s="6"/>
      <c r="AX7357" s="6"/>
      <c r="AY7357" s="6"/>
      <c r="BE7357" s="21"/>
      <c r="BJ7357" s="21"/>
      <c r="BP7357" s="21"/>
      <c r="BQ7357" s="21"/>
      <c r="BR7357" s="21"/>
    </row>
    <row r="7358" spans="1:70" x14ac:dyDescent="0.2">
      <c r="A7358" s="2">
        <f t="shared" si="810"/>
        <v>7350</v>
      </c>
      <c r="B7358" s="2">
        <f t="array" ref="B7358">MAX(IF((C7358&gt;=$R$3:$AC$3)*(C7358&lt;=$R$4:$AC$4),$F$3:$Q$3,0))</f>
        <v>11</v>
      </c>
      <c r="C7358" s="2">
        <f t="shared" si="805"/>
        <v>307</v>
      </c>
      <c r="D7358" s="2">
        <f t="shared" si="806"/>
        <v>6</v>
      </c>
      <c r="E7358" s="10">
        <v>7.4846960386714292</v>
      </c>
      <c r="F7358" s="10">
        <v>7.9012220323701952</v>
      </c>
      <c r="G7358" s="10">
        <v>7.7311367613755309</v>
      </c>
      <c r="H7358" s="10">
        <v>8.2299800414265203</v>
      </c>
      <c r="I7358" s="10">
        <v>10.632762983026291</v>
      </c>
      <c r="J7358" s="10">
        <v>12.910625918930368</v>
      </c>
      <c r="K7358" s="10">
        <v>10.007559706326344</v>
      </c>
      <c r="L7358" s="10">
        <v>10.230235587601406</v>
      </c>
      <c r="M7358" s="10">
        <v>9.7451284060302115</v>
      </c>
      <c r="N7358" s="10">
        <v>7.0952250174771381</v>
      </c>
      <c r="O7358" s="10">
        <v>5.7981372568992686</v>
      </c>
      <c r="P7358" s="10">
        <v>6.4410755161773903</v>
      </c>
      <c r="Q7358" s="4">
        <f t="shared" si="807"/>
        <v>6.7962809168999998</v>
      </c>
      <c r="R7358" s="20">
        <f t="array" ref="R7358">MAX(IF((EOL_MOD_TYPE=$AF$1)*(EOL_MOD_MIN&lt;=$Q7358)*(EOL_MOD_MAX&gt;$Q7358),EOL_MOD_A,0))*($Q7358-MAX(IF((EOL_MOD_TYPE=$AF$1)*(EOL_MOD_MIN&lt;=$Q7358)*(EOL_MOD_MAX&gt;$Q7358),EOL_MOD_MIN,0)))+MAX(IF((EOL_MOD_TYPE=$AF$1)*(EOL_MOD_MIN&lt;=$Q7358)*(EOL_MOD_MAX&gt;$Q7358),EOL_MOD_B,0))</f>
        <v>703.69832091499995</v>
      </c>
      <c r="S7358" s="3">
        <f t="shared" si="808"/>
        <v>24.340001576424513</v>
      </c>
      <c r="T7358" s="4"/>
      <c r="U7358" s="6"/>
      <c r="V7358" s="6">
        <v>4.1808333333333296</v>
      </c>
      <c r="W7358" s="20">
        <f t="array" ref="W7358">MAX(IF((EOL_MOD_TYPE=$AF$1)*(EOL_MOD_MIN&lt;=$V7358)*(EOL_MOD_MAX&gt;$V7358),EOL_MOD_A,0))*($V7358-MAX(IF((EOL_MOD_TYPE=$AF$1)*(EOL_MOD_MIN&lt;=$V7358)*(EOL_MOD_MAX&gt;$V7358),EOL_MOD_MIN,0)))+MAX(IF((EOL_MOD_TYPE=$AF$1)*(EOL_MOD_MIN&lt;=$V7358)*(EOL_MOD_MAX&gt;$V7358),EOL_MOD_B,0))</f>
        <v>118.08333333333296</v>
      </c>
      <c r="X7358" s="3">
        <f t="shared" si="809"/>
        <v>4.0843475592575071</v>
      </c>
      <c r="Y7358" s="6"/>
      <c r="Z7358" s="6">
        <f t="shared" ca="1" si="804"/>
        <v>5.446237143578494</v>
      </c>
      <c r="AA7358" s="6">
        <v>7.5514232410000002</v>
      </c>
      <c r="AB7358" s="6"/>
      <c r="AC7358" s="6"/>
      <c r="AD7358" s="6"/>
      <c r="AE7358" s="6"/>
      <c r="AF7358" s="6"/>
      <c r="AG7358" s="6"/>
      <c r="AH7358" s="6"/>
      <c r="AI7358" s="6"/>
      <c r="AJ7358" s="6"/>
      <c r="AK7358" s="6"/>
      <c r="AL7358" s="6"/>
      <c r="AM7358" s="6"/>
      <c r="AN7358" s="6"/>
      <c r="AO7358" s="6"/>
      <c r="AP7358" s="6"/>
      <c r="AQ7358" s="6"/>
      <c r="AR7358" s="6"/>
      <c r="AS7358" s="6"/>
      <c r="AT7358" s="6"/>
      <c r="AU7358" s="6"/>
      <c r="AV7358" s="6"/>
      <c r="AW7358" s="6"/>
      <c r="AX7358" s="6"/>
      <c r="AY7358" s="6"/>
      <c r="BE7358" s="21"/>
      <c r="BJ7358" s="21"/>
      <c r="BP7358" s="21"/>
      <c r="BQ7358" s="21"/>
      <c r="BR7358" s="21"/>
    </row>
    <row r="7359" spans="1:70" x14ac:dyDescent="0.2">
      <c r="A7359" s="2">
        <f t="shared" si="810"/>
        <v>7351</v>
      </c>
      <c r="B7359" s="2">
        <f t="array" ref="B7359">MAX(IF((C7359&gt;=$R$3:$AC$3)*(C7359&lt;=$R$4:$AC$4),$F$3:$Q$3,0))</f>
        <v>11</v>
      </c>
      <c r="C7359" s="2">
        <f t="shared" si="805"/>
        <v>307</v>
      </c>
      <c r="D7359" s="2">
        <f t="shared" si="806"/>
        <v>7</v>
      </c>
      <c r="E7359" s="10">
        <v>6.2138736527361118</v>
      </c>
      <c r="F7359" s="10">
        <v>6.5596779291625351</v>
      </c>
      <c r="G7359" s="10">
        <v>6.4184713419221762</v>
      </c>
      <c r="H7359" s="10">
        <v>6.8326162983422805</v>
      </c>
      <c r="I7359" s="10">
        <v>8.8274320579814436</v>
      </c>
      <c r="J7359" s="10">
        <v>10.718537910353628</v>
      </c>
      <c r="K7359" s="10">
        <v>8.3083816986057677</v>
      </c>
      <c r="L7359" s="10">
        <v>8.4932495655980684</v>
      </c>
      <c r="M7359" s="10">
        <v>8.0905084631212603</v>
      </c>
      <c r="N7359" s="10">
        <v>5.8905307000498173</v>
      </c>
      <c r="O7359" s="10">
        <v>4.8136747503762765</v>
      </c>
      <c r="P7359" s="10">
        <v>5.3474488794821902</v>
      </c>
      <c r="Q7359" s="4">
        <f t="shared" si="807"/>
        <v>6.2512304658127613</v>
      </c>
      <c r="R7359" s="20">
        <f t="array" ref="R7359">MAX(IF((EOL_MOD_TYPE=$AF$1)*(EOL_MOD_MIN&lt;=$Q7359)*(EOL_MOD_MAX&gt;$Q7359),EOL_MOD_A,0))*($Q7359-MAX(IF((EOL_MOD_TYPE=$AF$1)*(EOL_MOD_MIN&lt;=$Q7359)*(EOL_MOD_MAX&gt;$Q7359),EOL_MOD_MIN,0)))+MAX(IF((EOL_MOD_TYPE=$AF$1)*(EOL_MOD_MIN&lt;=$Q7359)*(EOL_MOD_MAX&gt;$Q7359),EOL_MOD_B,0))</f>
        <v>512.93066303446653</v>
      </c>
      <c r="S7359" s="3">
        <f t="shared" si="808"/>
        <v>17.741598602398007</v>
      </c>
      <c r="T7359" s="4"/>
      <c r="U7359" s="6"/>
      <c r="V7359" s="6">
        <v>4.3449999999999998</v>
      </c>
      <c r="W7359" s="20">
        <f t="array" ref="W7359">MAX(IF((EOL_MOD_TYPE=$AF$1)*(EOL_MOD_MIN&lt;=$V7359)*(EOL_MOD_MAX&gt;$V7359),EOL_MOD_A,0))*($V7359-MAX(IF((EOL_MOD_TYPE=$AF$1)*(EOL_MOD_MIN&lt;=$V7359)*(EOL_MOD_MAX&gt;$V7359),EOL_MOD_MIN,0)))+MAX(IF((EOL_MOD_TYPE=$AF$1)*(EOL_MOD_MIN&lt;=$V7359)*(EOL_MOD_MAX&gt;$V7359),EOL_MOD_B,0))</f>
        <v>134.49999999999997</v>
      </c>
      <c r="X7359" s="3">
        <f t="shared" si="809"/>
        <v>4.6521785184485784</v>
      </c>
      <c r="Y7359" s="6"/>
      <c r="Z7359" s="6">
        <f t="shared" ca="1" si="804"/>
        <v>4.5215235619698388</v>
      </c>
      <c r="AA7359" s="6">
        <v>7.2809060779999903</v>
      </c>
      <c r="AB7359" s="6"/>
      <c r="AC7359" s="6"/>
      <c r="AD7359" s="6"/>
      <c r="AE7359" s="6"/>
      <c r="AF7359" s="6"/>
      <c r="AG7359" s="6"/>
      <c r="AH7359" s="6"/>
      <c r="AI7359" s="6"/>
      <c r="AJ7359" s="6"/>
      <c r="AK7359" s="6"/>
      <c r="AL7359" s="6"/>
      <c r="AM7359" s="6"/>
      <c r="AN7359" s="6"/>
      <c r="AO7359" s="6"/>
      <c r="AP7359" s="6"/>
      <c r="AQ7359" s="6"/>
      <c r="AR7359" s="6"/>
      <c r="AS7359" s="6"/>
      <c r="AT7359" s="6"/>
      <c r="AU7359" s="6"/>
      <c r="AV7359" s="6"/>
      <c r="AW7359" s="6"/>
      <c r="AX7359" s="6"/>
      <c r="AY7359" s="6"/>
      <c r="BE7359" s="21"/>
      <c r="BJ7359" s="21"/>
      <c r="BP7359" s="21"/>
      <c r="BQ7359" s="21"/>
      <c r="BR7359" s="21"/>
    </row>
    <row r="7360" spans="1:70" x14ac:dyDescent="0.2">
      <c r="A7360" s="2">
        <f t="shared" si="810"/>
        <v>7352</v>
      </c>
      <c r="B7360" s="2">
        <f t="array" ref="B7360">MAX(IF((C7360&gt;=$R$3:$AC$3)*(C7360&lt;=$R$4:$AC$4),$F$3:$Q$3,0))</f>
        <v>11</v>
      </c>
      <c r="C7360" s="2">
        <f t="shared" si="805"/>
        <v>307</v>
      </c>
      <c r="D7360" s="2">
        <f t="shared" si="806"/>
        <v>8</v>
      </c>
      <c r="E7360" s="10">
        <v>6.7470656607822512</v>
      </c>
      <c r="F7360" s="10">
        <v>7.1225422618877516</v>
      </c>
      <c r="G7360" s="10">
        <v>6.9692192030215372</v>
      </c>
      <c r="H7360" s="10">
        <v>7.4189005725192683</v>
      </c>
      <c r="I7360" s="10">
        <v>9.5848848946372893</v>
      </c>
      <c r="J7360" s="10">
        <v>11.638260304326616</v>
      </c>
      <c r="K7360" s="10">
        <v>9.0212965354793493</v>
      </c>
      <c r="L7360" s="10">
        <v>9.2220273045410259</v>
      </c>
      <c r="M7360" s="10">
        <v>8.784728316089538</v>
      </c>
      <c r="N7360" s="10">
        <v>6.3959777155413589</v>
      </c>
      <c r="O7360" s="10">
        <v>5.2267203077322728</v>
      </c>
      <c r="P7360" s="10">
        <v>5.8062958347497373</v>
      </c>
      <c r="Q7360" s="4">
        <f t="shared" si="807"/>
        <v>5.5512565550076909</v>
      </c>
      <c r="R7360" s="20">
        <f t="array" ref="R7360">MAX(IF((EOL_MOD_TYPE=$AF$1)*(EOL_MOD_MIN&lt;=$Q7360)*(EOL_MOD_MAX&gt;$Q7360),EOL_MOD_A,0))*($Q7360-MAX(IF((EOL_MOD_TYPE=$AF$1)*(EOL_MOD_MIN&lt;=$Q7360)*(EOL_MOD_MAX&gt;$Q7360),EOL_MOD_MIN,0)))+MAX(IF((EOL_MOD_TYPE=$AF$1)*(EOL_MOD_MIN&lt;=$Q7360)*(EOL_MOD_MAX&gt;$Q7360),EOL_MOD_B,0))</f>
        <v>267.9397942526918</v>
      </c>
      <c r="S7360" s="3">
        <f t="shared" si="808"/>
        <v>9.2676859112260583</v>
      </c>
      <c r="T7360" s="4"/>
      <c r="U7360" s="6"/>
      <c r="V7360" s="6">
        <v>4.4833333333333298</v>
      </c>
      <c r="W7360" s="20">
        <f t="array" ref="W7360">MAX(IF((EOL_MOD_TYPE=$AF$1)*(EOL_MOD_MIN&lt;=$V7360)*(EOL_MOD_MAX&gt;$V7360),EOL_MOD_A,0))*($V7360-MAX(IF((EOL_MOD_TYPE=$AF$1)*(EOL_MOD_MIN&lt;=$V7360)*(EOL_MOD_MAX&gt;$V7360),EOL_MOD_MIN,0)))+MAX(IF((EOL_MOD_TYPE=$AF$1)*(EOL_MOD_MIN&lt;=$V7360)*(EOL_MOD_MAX&gt;$V7360),EOL_MOD_B,0))</f>
        <v>148.33333333333297</v>
      </c>
      <c r="X7360" s="3">
        <f t="shared" si="809"/>
        <v>5.1306553673100685</v>
      </c>
      <c r="Y7360" s="6"/>
      <c r="Z7360" s="6">
        <f t="shared" ca="1" si="804"/>
        <v>4.9095005892100181</v>
      </c>
      <c r="AA7360" s="6">
        <v>6.7141880360000004</v>
      </c>
      <c r="AB7360" s="6"/>
      <c r="AC7360" s="6"/>
      <c r="AD7360" s="6"/>
      <c r="AE7360" s="6"/>
      <c r="AF7360" s="6"/>
      <c r="AG7360" s="6"/>
      <c r="AH7360" s="6"/>
      <c r="AI7360" s="6"/>
      <c r="AJ7360" s="6"/>
      <c r="AK7360" s="6"/>
      <c r="AL7360" s="6"/>
      <c r="AM7360" s="6"/>
      <c r="AN7360" s="6"/>
      <c r="AO7360" s="6"/>
      <c r="AP7360" s="6"/>
      <c r="AQ7360" s="6"/>
      <c r="AR7360" s="6"/>
      <c r="AS7360" s="6"/>
      <c r="AT7360" s="6"/>
      <c r="AU7360" s="6"/>
      <c r="AV7360" s="6"/>
      <c r="AW7360" s="6"/>
      <c r="AX7360" s="6"/>
      <c r="AY7360" s="6"/>
      <c r="BE7360" s="21"/>
      <c r="BJ7360" s="21"/>
      <c r="BP7360" s="21"/>
      <c r="BQ7360" s="21"/>
      <c r="BR7360" s="21"/>
    </row>
    <row r="7361" spans="1:70" x14ac:dyDescent="0.2">
      <c r="A7361" s="2">
        <f t="shared" si="810"/>
        <v>7353</v>
      </c>
      <c r="B7361" s="2">
        <f t="array" ref="B7361">MAX(IF((C7361&gt;=$R$3:$AC$3)*(C7361&lt;=$R$4:$AC$4),$F$3:$Q$3,0))</f>
        <v>11</v>
      </c>
      <c r="C7361" s="2">
        <f t="shared" si="805"/>
        <v>307</v>
      </c>
      <c r="D7361" s="2">
        <f t="shared" si="806"/>
        <v>9</v>
      </c>
      <c r="E7361" s="10">
        <v>9.332572277349108</v>
      </c>
      <c r="F7361" s="10">
        <v>9.8519332402397808</v>
      </c>
      <c r="G7361" s="10">
        <v>9.6398560795015378</v>
      </c>
      <c r="H7361" s="10">
        <v>10.261857419581627</v>
      </c>
      <c r="I7361" s="10">
        <v>13.257856903515485</v>
      </c>
      <c r="J7361" s="10">
        <v>16.098095221462316</v>
      </c>
      <c r="K7361" s="10">
        <v>12.478298891046958</v>
      </c>
      <c r="L7361" s="10">
        <v>12.755950614735502</v>
      </c>
      <c r="M7361" s="10">
        <v>12.151076641112128</v>
      </c>
      <c r="N7361" s="10">
        <v>8.8469458155063272</v>
      </c>
      <c r="O7361" s="10">
        <v>7.2296235871735135</v>
      </c>
      <c r="P7361" s="10">
        <v>8.0312951238109829</v>
      </c>
      <c r="Q7361" s="4">
        <f t="shared" si="807"/>
        <v>4.0627423411899644</v>
      </c>
      <c r="R7361" s="20">
        <f t="array" ref="R7361">MAX(IF((EOL_MOD_TYPE=$AF$1)*(EOL_MOD_MIN&lt;=$Q7361)*(EOL_MOD_MAX&gt;$Q7361),EOL_MOD_A,0))*($Q7361-MAX(IF((EOL_MOD_TYPE=$AF$1)*(EOL_MOD_MIN&lt;=$Q7361)*(EOL_MOD_MAX&gt;$Q7361),EOL_MOD_MIN,0)))+MAX(IF((EOL_MOD_TYPE=$AF$1)*(EOL_MOD_MIN&lt;=$Q7361)*(EOL_MOD_MAX&gt;$Q7361),EOL_MOD_B,0))</f>
        <v>106.27423411899643</v>
      </c>
      <c r="S7361" s="3">
        <f t="shared" si="808"/>
        <v>3.6758863125127901</v>
      </c>
      <c r="T7361" s="4"/>
      <c r="U7361" s="6"/>
      <c r="V7361" s="6">
        <v>3.46</v>
      </c>
      <c r="W7361" s="20">
        <f t="array" ref="W7361">MAX(IF((EOL_MOD_TYPE=$AF$1)*(EOL_MOD_MIN&lt;=$V7361)*(EOL_MOD_MAX&gt;$V7361),EOL_MOD_A,0))*($V7361-MAX(IF((EOL_MOD_TYPE=$AF$1)*(EOL_MOD_MIN&lt;=$V7361)*(EOL_MOD_MAX&gt;$V7361),EOL_MOD_MIN,0)))+MAX(IF((EOL_MOD_TYPE=$AF$1)*(EOL_MOD_MIN&lt;=$V7361)*(EOL_MOD_MAX&gt;$V7361),EOL_MOD_B,0))</f>
        <v>46</v>
      </c>
      <c r="X7361" s="3">
        <f t="shared" si="809"/>
        <v>1.5910796419972835</v>
      </c>
      <c r="Y7361" s="6"/>
      <c r="Z7361" s="6">
        <f t="shared" ca="1" si="804"/>
        <v>6.7908438124164316</v>
      </c>
      <c r="AA7361" s="6">
        <v>5.0355325239999997</v>
      </c>
      <c r="AB7361" s="6"/>
      <c r="AC7361" s="6"/>
      <c r="AD7361" s="6"/>
      <c r="AE7361" s="6"/>
      <c r="AF7361" s="6"/>
      <c r="AG7361" s="6"/>
      <c r="AH7361" s="6"/>
      <c r="AI7361" s="6"/>
      <c r="AJ7361" s="6"/>
      <c r="AK7361" s="6"/>
      <c r="AL7361" s="6"/>
      <c r="AM7361" s="6"/>
      <c r="AN7361" s="6"/>
      <c r="AO7361" s="6"/>
      <c r="AP7361" s="6"/>
      <c r="AQ7361" s="6"/>
      <c r="AR7361" s="6"/>
      <c r="AS7361" s="6"/>
      <c r="AT7361" s="6"/>
      <c r="AU7361" s="6"/>
      <c r="AV7361" s="6"/>
      <c r="AW7361" s="6"/>
      <c r="AX7361" s="6"/>
      <c r="AY7361" s="6"/>
      <c r="BE7361" s="21"/>
      <c r="BJ7361" s="21"/>
      <c r="BP7361" s="21"/>
      <c r="BQ7361" s="21"/>
      <c r="BR7361" s="21"/>
    </row>
    <row r="7362" spans="1:70" x14ac:dyDescent="0.2">
      <c r="A7362" s="2">
        <f t="shared" si="810"/>
        <v>7354</v>
      </c>
      <c r="B7362" s="2">
        <f t="array" ref="B7362">MAX(IF((C7362&gt;=$R$3:$AC$3)*(C7362&lt;=$R$4:$AC$4),$F$3:$Q$3,0))</f>
        <v>11</v>
      </c>
      <c r="C7362" s="2">
        <f t="shared" si="805"/>
        <v>307</v>
      </c>
      <c r="D7362" s="2">
        <f t="shared" si="806"/>
        <v>10</v>
      </c>
      <c r="E7362" s="10">
        <v>3.6721609069749221</v>
      </c>
      <c r="F7362" s="10">
        <v>3.8765179660855007</v>
      </c>
      <c r="G7362" s="10">
        <v>3.793070291020034</v>
      </c>
      <c r="H7362" s="10">
        <v>4.0378140698249174</v>
      </c>
      <c r="I7362" s="10">
        <v>5.2166736441483996</v>
      </c>
      <c r="J7362" s="10">
        <v>6.3342446425504706</v>
      </c>
      <c r="K7362" s="10">
        <v>4.9099347973404397</v>
      </c>
      <c r="L7362" s="10">
        <v>5.0191846134878997</v>
      </c>
      <c r="M7362" s="10">
        <v>4.7811800748059605</v>
      </c>
      <c r="N7362" s="10">
        <v>3.4810776283701781</v>
      </c>
      <c r="O7362" s="10">
        <v>2.8446970802891398</v>
      </c>
      <c r="P7362" s="10">
        <v>3.1601371100673807</v>
      </c>
      <c r="Q7362" s="4">
        <f t="shared" si="807"/>
        <v>3.9276004711999919</v>
      </c>
      <c r="R7362" s="20">
        <f t="array" ref="R7362">MAX(IF((EOL_MOD_TYPE=$AF$1)*(EOL_MOD_MIN&lt;=$Q7362)*(EOL_MOD_MAX&gt;$Q7362),EOL_MOD_A,0))*($Q7362-MAX(IF((EOL_MOD_TYPE=$AF$1)*(EOL_MOD_MIN&lt;=$Q7362)*(EOL_MOD_MAX&gt;$Q7362),EOL_MOD_MIN,0)))+MAX(IF((EOL_MOD_TYPE=$AF$1)*(EOL_MOD_MIN&lt;=$Q7362)*(EOL_MOD_MAX&gt;$Q7362),EOL_MOD_B,0))</f>
        <v>92.760047119999186</v>
      </c>
      <c r="S7362" s="3">
        <f t="shared" si="808"/>
        <v>3.2084483165943358</v>
      </c>
      <c r="T7362" s="4"/>
      <c r="U7362" s="6"/>
      <c r="V7362" s="6">
        <v>2.8441666666666698</v>
      </c>
      <c r="W7362" s="20">
        <f t="array" ref="W7362">MAX(IF((EOL_MOD_TYPE=$AF$1)*(EOL_MOD_MIN&lt;=$V7362)*(EOL_MOD_MAX&gt;$V7362),EOL_MOD_A,0))*($V7362-MAX(IF((EOL_MOD_TYPE=$AF$1)*(EOL_MOD_MIN&lt;=$V7362)*(EOL_MOD_MAX&gt;$V7362),EOL_MOD_MIN,0)))+MAX(IF((EOL_MOD_TYPE=$AF$1)*(EOL_MOD_MIN&lt;=$V7362)*(EOL_MOD_MAX&gt;$V7362),EOL_MOD_B,0))</f>
        <v>0</v>
      </c>
      <c r="X7362" s="3">
        <f t="shared" si="809"/>
        <v>0</v>
      </c>
      <c r="Y7362" s="6"/>
      <c r="Z7362" s="6">
        <f t="shared" ca="1" si="804"/>
        <v>2.6720469375685849</v>
      </c>
      <c r="AA7362" s="6">
        <v>4.9095005889999896</v>
      </c>
      <c r="AB7362" s="6"/>
      <c r="AC7362" s="6"/>
      <c r="AD7362" s="6"/>
      <c r="AE7362" s="6"/>
      <c r="AF7362" s="6"/>
      <c r="AG7362" s="6"/>
      <c r="AH7362" s="6"/>
      <c r="AI7362" s="6"/>
      <c r="AJ7362" s="6"/>
      <c r="AK7362" s="6"/>
      <c r="AL7362" s="6"/>
      <c r="AM7362" s="6"/>
      <c r="AN7362" s="6"/>
      <c r="AO7362" s="6"/>
      <c r="AP7362" s="6"/>
      <c r="AQ7362" s="6"/>
      <c r="AR7362" s="6"/>
      <c r="AS7362" s="6"/>
      <c r="AT7362" s="6"/>
      <c r="AU7362" s="6"/>
      <c r="AV7362" s="6"/>
      <c r="AW7362" s="6"/>
      <c r="AX7362" s="6"/>
      <c r="AY7362" s="6"/>
      <c r="BE7362" s="21"/>
      <c r="BJ7362" s="21"/>
      <c r="BP7362" s="21"/>
      <c r="BQ7362" s="21"/>
      <c r="BR7362" s="21"/>
    </row>
    <row r="7363" spans="1:70" x14ac:dyDescent="0.2">
      <c r="A7363" s="2">
        <f t="shared" si="810"/>
        <v>7355</v>
      </c>
      <c r="B7363" s="2">
        <f t="array" ref="B7363">MAX(IF((C7363&gt;=$R$3:$AC$3)*(C7363&lt;=$R$4:$AC$4),$F$3:$Q$3,0))</f>
        <v>11</v>
      </c>
      <c r="C7363" s="2">
        <f t="shared" si="805"/>
        <v>307</v>
      </c>
      <c r="D7363" s="2">
        <f t="shared" si="806"/>
        <v>11</v>
      </c>
      <c r="E7363" s="10">
        <v>8.1572625325269907</v>
      </c>
      <c r="F7363" s="10">
        <v>8.6112170905567957</v>
      </c>
      <c r="G7363" s="10">
        <v>8.4258481455454035</v>
      </c>
      <c r="H7363" s="10">
        <v>8.9695169300809887</v>
      </c>
      <c r="I7363" s="10">
        <v>11.588211284806707</v>
      </c>
      <c r="J7363" s="10">
        <v>14.070760460521864</v>
      </c>
      <c r="K7363" s="10">
        <v>10.906827934315581</v>
      </c>
      <c r="L7363" s="10">
        <v>11.149513223582842</v>
      </c>
      <c r="M7363" s="10">
        <v>10.620814848118433</v>
      </c>
      <c r="N7363" s="10">
        <v>7.7327940768571271</v>
      </c>
      <c r="O7363" s="10">
        <v>6.3191514471372807</v>
      </c>
      <c r="P7363" s="10">
        <v>7.0198634260927406</v>
      </c>
      <c r="Q7363" s="4">
        <f t="shared" si="807"/>
        <v>3.6480322854579317</v>
      </c>
      <c r="R7363" s="20">
        <f t="array" ref="R7363">MAX(IF((EOL_MOD_TYPE=$AF$1)*(EOL_MOD_MIN&lt;=$Q7363)*(EOL_MOD_MAX&gt;$Q7363),EOL_MOD_A,0))*($Q7363-MAX(IF((EOL_MOD_TYPE=$AF$1)*(EOL_MOD_MIN&lt;=$Q7363)*(EOL_MOD_MAX&gt;$Q7363),EOL_MOD_MIN,0)))+MAX(IF((EOL_MOD_TYPE=$AF$1)*(EOL_MOD_MIN&lt;=$Q7363)*(EOL_MOD_MAX&gt;$Q7363),EOL_MOD_B,0))</f>
        <v>64.803228545793161</v>
      </c>
      <c r="S7363" s="3">
        <f t="shared" si="808"/>
        <v>2.2414586451067113</v>
      </c>
      <c r="T7363" s="4"/>
      <c r="U7363" s="6"/>
      <c r="V7363" s="6">
        <v>3.4141666666666701</v>
      </c>
      <c r="W7363" s="20">
        <f t="array" ref="W7363">MAX(IF((EOL_MOD_TYPE=$AF$1)*(EOL_MOD_MIN&lt;=$V7363)*(EOL_MOD_MAX&gt;$V7363),EOL_MOD_A,0))*($V7363-MAX(IF((EOL_MOD_TYPE=$AF$1)*(EOL_MOD_MIN&lt;=$V7363)*(EOL_MOD_MAX&gt;$V7363),EOL_MOD_MIN,0)))+MAX(IF((EOL_MOD_TYPE=$AF$1)*(EOL_MOD_MIN&lt;=$V7363)*(EOL_MOD_MAX&gt;$V7363),EOL_MOD_B,0))</f>
        <v>41.416666666667012</v>
      </c>
      <c r="X7363" s="3">
        <f t="shared" si="809"/>
        <v>1.4325481559287254</v>
      </c>
      <c r="Y7363" s="6"/>
      <c r="Z7363" s="6">
        <f t="shared" ca="1" si="804"/>
        <v>5.9356299794982164</v>
      </c>
      <c r="AA7363" s="6">
        <v>4.5215235619999996</v>
      </c>
      <c r="AB7363" s="6"/>
      <c r="AC7363" s="6"/>
      <c r="AD7363" s="6"/>
      <c r="AE7363" s="6"/>
      <c r="AF7363" s="6"/>
      <c r="AG7363" s="6"/>
      <c r="AH7363" s="6"/>
      <c r="AI7363" s="6"/>
      <c r="AJ7363" s="6"/>
      <c r="AK7363" s="6"/>
      <c r="AL7363" s="6"/>
      <c r="AM7363" s="6"/>
      <c r="AN7363" s="6"/>
      <c r="AO7363" s="6"/>
      <c r="AP7363" s="6"/>
      <c r="AQ7363" s="6"/>
      <c r="AR7363" s="6"/>
      <c r="AS7363" s="6"/>
      <c r="AT7363" s="6"/>
      <c r="AU7363" s="6"/>
      <c r="AV7363" s="6"/>
      <c r="AW7363" s="6"/>
      <c r="AX7363" s="6"/>
      <c r="AY7363" s="6"/>
      <c r="BE7363" s="21"/>
      <c r="BJ7363" s="21"/>
      <c r="BP7363" s="21"/>
      <c r="BQ7363" s="21"/>
      <c r="BR7363" s="21"/>
    </row>
    <row r="7364" spans="1:70" x14ac:dyDescent="0.2">
      <c r="A7364" s="2">
        <f t="shared" si="810"/>
        <v>7356</v>
      </c>
      <c r="B7364" s="2">
        <f t="array" ref="B7364">MAX(IF((C7364&gt;=$R$3:$AC$3)*(C7364&lt;=$R$4:$AC$4),$F$3:$Q$3,0))</f>
        <v>11</v>
      </c>
      <c r="C7364" s="2">
        <f t="shared" si="805"/>
        <v>307</v>
      </c>
      <c r="D7364" s="2">
        <f t="shared" si="806"/>
        <v>12</v>
      </c>
      <c r="E7364" s="10">
        <v>5.6353683285708183</v>
      </c>
      <c r="F7364" s="10">
        <v>5.9489785781773161</v>
      </c>
      <c r="G7364" s="10">
        <v>5.8209181807520318</v>
      </c>
      <c r="H7364" s="10">
        <v>6.1965066624746274</v>
      </c>
      <c r="I7364" s="10">
        <v>8.0056071014986134</v>
      </c>
      <c r="J7364" s="10">
        <v>9.7206529202594396</v>
      </c>
      <c r="K7364" s="10">
        <v>7.534879803258324</v>
      </c>
      <c r="L7364" s="10">
        <v>7.7025366596477562</v>
      </c>
      <c r="M7364" s="10">
        <v>7.3372903446519331</v>
      </c>
      <c r="N7364" s="10">
        <v>5.3421282762835336</v>
      </c>
      <c r="O7364" s="10">
        <v>4.365526521506748</v>
      </c>
      <c r="P7364" s="10">
        <v>4.8496068214738122</v>
      </c>
      <c r="Q7364" s="4">
        <f t="shared" si="807"/>
        <v>3.0754398301124279</v>
      </c>
      <c r="R7364" s="20">
        <f t="array" ref="R7364">MAX(IF((EOL_MOD_TYPE=$AF$1)*(EOL_MOD_MIN&lt;=$Q7364)*(EOL_MOD_MAX&gt;$Q7364),EOL_MOD_A,0))*($Q7364-MAX(IF((EOL_MOD_TYPE=$AF$1)*(EOL_MOD_MIN&lt;=$Q7364)*(EOL_MOD_MAX&gt;$Q7364),EOL_MOD_MIN,0)))+MAX(IF((EOL_MOD_TYPE=$AF$1)*(EOL_MOD_MIN&lt;=$Q7364)*(EOL_MOD_MAX&gt;$Q7364),EOL_MOD_B,0))</f>
        <v>7.5439830112427941</v>
      </c>
      <c r="S7364" s="3">
        <f t="shared" si="808"/>
        <v>0.26093647366873424</v>
      </c>
      <c r="T7364" s="4"/>
      <c r="U7364" s="6"/>
      <c r="V7364" s="6">
        <v>4.8533333333333299</v>
      </c>
      <c r="W7364" s="20">
        <f t="array" ref="W7364">MAX(IF((EOL_MOD_TYPE=$AF$1)*(EOL_MOD_MIN&lt;=$V7364)*(EOL_MOD_MAX&gt;$V7364),EOL_MOD_A,0))*($V7364-MAX(IF((EOL_MOD_TYPE=$AF$1)*(EOL_MOD_MIN&lt;=$V7364)*(EOL_MOD_MAX&gt;$V7364),EOL_MOD_MIN,0)))+MAX(IF((EOL_MOD_TYPE=$AF$1)*(EOL_MOD_MIN&lt;=$V7364)*(EOL_MOD_MAX&gt;$V7364),EOL_MOD_B,0))</f>
        <v>185.333333333333</v>
      </c>
      <c r="X7364" s="3">
        <f t="shared" si="809"/>
        <v>6.4104368184817977</v>
      </c>
      <c r="Y7364" s="6"/>
      <c r="Z7364" s="6">
        <f t="shared" ca="1" si="804"/>
        <v>4.1005743119337348</v>
      </c>
      <c r="AA7364" s="6">
        <v>3.7197130249999999</v>
      </c>
      <c r="AB7364" s="6"/>
      <c r="AC7364" s="6"/>
      <c r="AD7364" s="6"/>
      <c r="AE7364" s="6"/>
      <c r="AF7364" s="6"/>
      <c r="AG7364" s="6"/>
      <c r="AH7364" s="6"/>
      <c r="AI7364" s="6"/>
      <c r="AJ7364" s="6"/>
      <c r="AK7364" s="6"/>
      <c r="AL7364" s="6"/>
      <c r="AM7364" s="6"/>
      <c r="AN7364" s="6"/>
      <c r="AO7364" s="6"/>
      <c r="AP7364" s="6"/>
      <c r="AQ7364" s="6"/>
      <c r="AR7364" s="6"/>
      <c r="AS7364" s="6"/>
      <c r="AT7364" s="6"/>
      <c r="AU7364" s="6"/>
      <c r="AV7364" s="6"/>
      <c r="AW7364" s="6"/>
      <c r="AX7364" s="6"/>
      <c r="AY7364" s="6"/>
      <c r="BE7364" s="21"/>
      <c r="BJ7364" s="21"/>
      <c r="BP7364" s="21"/>
      <c r="BQ7364" s="21"/>
      <c r="BR7364" s="21"/>
    </row>
    <row r="7365" spans="1:70" x14ac:dyDescent="0.2">
      <c r="A7365" s="2">
        <f t="shared" si="810"/>
        <v>7357</v>
      </c>
      <c r="B7365" s="2">
        <f t="array" ref="B7365">MAX(IF((C7365&gt;=$R$3:$AC$3)*(C7365&lt;=$R$4:$AC$4),$F$3:$Q$3,0))</f>
        <v>11</v>
      </c>
      <c r="C7365" s="2">
        <f t="shared" si="805"/>
        <v>307</v>
      </c>
      <c r="D7365" s="2">
        <f t="shared" si="806"/>
        <v>13</v>
      </c>
      <c r="E7365" s="10">
        <v>5.0429773851556972</v>
      </c>
      <c r="F7365" s="10">
        <v>5.3236208682977644</v>
      </c>
      <c r="G7365" s="10">
        <v>5.2090222031358824</v>
      </c>
      <c r="H7365" s="10">
        <v>5.5451287553640976</v>
      </c>
      <c r="I7365" s="10">
        <v>7.1640562272773556</v>
      </c>
      <c r="J7365" s="10">
        <v>8.6988161177120826</v>
      </c>
      <c r="K7365" s="10">
        <v>6.7428118682234981</v>
      </c>
      <c r="L7365" s="10">
        <v>6.8928446053831349</v>
      </c>
      <c r="M7365" s="10">
        <v>6.5659930494347911</v>
      </c>
      <c r="N7365" s="10">
        <v>4.7805627804866022</v>
      </c>
      <c r="O7365" s="10">
        <v>3.9066215797538151</v>
      </c>
      <c r="P7365" s="10">
        <v>4.3398152705648654</v>
      </c>
      <c r="Q7365" s="4">
        <f t="shared" si="807"/>
        <v>3.5206655314450881</v>
      </c>
      <c r="R7365" s="20">
        <f t="array" ref="R7365">MAX(IF((EOL_MOD_TYPE=$AF$1)*(EOL_MOD_MIN&lt;=$Q7365)*(EOL_MOD_MAX&gt;$Q7365),EOL_MOD_A,0))*($Q7365-MAX(IF((EOL_MOD_TYPE=$AF$1)*(EOL_MOD_MIN&lt;=$Q7365)*(EOL_MOD_MAX&gt;$Q7365),EOL_MOD_MIN,0)))+MAX(IF((EOL_MOD_TYPE=$AF$1)*(EOL_MOD_MIN&lt;=$Q7365)*(EOL_MOD_MAX&gt;$Q7365),EOL_MOD_B,0))</f>
        <v>52.066553144508809</v>
      </c>
      <c r="S7365" s="3">
        <f t="shared" si="808"/>
        <v>1.8009137551564698</v>
      </c>
      <c r="T7365" s="4"/>
      <c r="U7365" s="6"/>
      <c r="V7365" s="6">
        <v>6.08</v>
      </c>
      <c r="W7365" s="20">
        <f t="array" ref="W7365">MAX(IF((EOL_MOD_TYPE=$AF$1)*(EOL_MOD_MIN&lt;=$V7365)*(EOL_MOD_MAX&gt;$V7365),EOL_MOD_A,0))*($V7365-MAX(IF((EOL_MOD_TYPE=$AF$1)*(EOL_MOD_MIN&lt;=$V7365)*(EOL_MOD_MAX&gt;$V7365),EOL_MOD_MIN,0)))+MAX(IF((EOL_MOD_TYPE=$AF$1)*(EOL_MOD_MIN&lt;=$V7365)*(EOL_MOD_MAX&gt;$V7365),EOL_MOD_B,0))</f>
        <v>453</v>
      </c>
      <c r="X7365" s="3">
        <f t="shared" si="809"/>
        <v>15.668675604886291</v>
      </c>
      <c r="Y7365" s="6"/>
      <c r="Z7365" s="6">
        <f t="shared" ca="1" si="804"/>
        <v>3.669521194629104</v>
      </c>
      <c r="AA7365" s="6">
        <v>4.100574312</v>
      </c>
      <c r="AB7365" s="6"/>
      <c r="AC7365" s="6"/>
      <c r="AD7365" s="6"/>
      <c r="AE7365" s="6"/>
      <c r="AF7365" s="6"/>
      <c r="AG7365" s="6"/>
      <c r="AH7365" s="6"/>
      <c r="AI7365" s="6"/>
      <c r="AJ7365" s="6"/>
      <c r="AK7365" s="6"/>
      <c r="AL7365" s="6"/>
      <c r="AM7365" s="6"/>
      <c r="AN7365" s="6"/>
      <c r="AO7365" s="6"/>
      <c r="AP7365" s="6"/>
      <c r="AQ7365" s="6"/>
      <c r="AR7365" s="6"/>
      <c r="AS7365" s="6"/>
      <c r="AT7365" s="6"/>
      <c r="AU7365" s="6"/>
      <c r="AV7365" s="6"/>
      <c r="AW7365" s="6"/>
      <c r="AX7365" s="6"/>
      <c r="AY7365" s="6"/>
      <c r="BE7365" s="21"/>
      <c r="BJ7365" s="21"/>
      <c r="BP7365" s="21"/>
      <c r="BQ7365" s="21"/>
      <c r="BR7365" s="21"/>
    </row>
    <row r="7366" spans="1:70" x14ac:dyDescent="0.2">
      <c r="A7366" s="2">
        <f t="shared" si="810"/>
        <v>7358</v>
      </c>
      <c r="B7366" s="2">
        <f t="array" ref="B7366">MAX(IF((C7366&gt;=$R$3:$AC$3)*(C7366&lt;=$R$4:$AC$4),$F$3:$Q$3,0))</f>
        <v>11</v>
      </c>
      <c r="C7366" s="2">
        <f t="shared" si="805"/>
        <v>307</v>
      </c>
      <c r="D7366" s="2">
        <f t="shared" si="806"/>
        <v>14</v>
      </c>
      <c r="E7366" s="10">
        <v>4.1636864888914111</v>
      </c>
      <c r="F7366" s="10">
        <v>4.3953971212637937</v>
      </c>
      <c r="G7366" s="10">
        <v>4.3007798193532105</v>
      </c>
      <c r="H7366" s="10">
        <v>4.5782830091275359</v>
      </c>
      <c r="I7366" s="10">
        <v>5.9149351347432537</v>
      </c>
      <c r="J7366" s="10">
        <v>7.1820950943150814</v>
      </c>
      <c r="K7366" s="10">
        <v>5.5671387215614168</v>
      </c>
      <c r="L7366" s="10">
        <v>5.691011829230268</v>
      </c>
      <c r="M7366" s="10">
        <v>5.4211499394305704</v>
      </c>
      <c r="N7366" s="10">
        <v>3.9470263572864868</v>
      </c>
      <c r="O7366" s="10">
        <v>3.2254650866990522</v>
      </c>
      <c r="P7366" s="10">
        <v>3.5831273524098233</v>
      </c>
      <c r="Q7366" s="4">
        <f t="shared" si="807"/>
        <v>2.8253678327999912</v>
      </c>
      <c r="R7366" s="20">
        <f t="array" ref="R7366">MAX(IF((EOL_MOD_TYPE=$AF$1)*(EOL_MOD_MIN&lt;=$Q7366)*(EOL_MOD_MAX&gt;$Q7366),EOL_MOD_A,0))*($Q7366-MAX(IF((EOL_MOD_TYPE=$AF$1)*(EOL_MOD_MIN&lt;=$Q7366)*(EOL_MOD_MAX&gt;$Q7366),EOL_MOD_MIN,0)))+MAX(IF((EOL_MOD_TYPE=$AF$1)*(EOL_MOD_MIN&lt;=$Q7366)*(EOL_MOD_MAX&gt;$Q7366),EOL_MOD_B,0))</f>
        <v>0</v>
      </c>
      <c r="S7366" s="3">
        <f t="shared" si="808"/>
        <v>0</v>
      </c>
      <c r="T7366" s="4"/>
      <c r="U7366" s="6"/>
      <c r="V7366" s="6">
        <v>6.3550000000000004</v>
      </c>
      <c r="W7366" s="20">
        <f t="array" ref="W7366">MAX(IF((EOL_MOD_TYPE=$AF$1)*(EOL_MOD_MIN&lt;=$V7366)*(EOL_MOD_MAX&gt;$V7366),EOL_MOD_A,0))*($V7366-MAX(IF((EOL_MOD_TYPE=$AF$1)*(EOL_MOD_MIN&lt;=$V7366)*(EOL_MOD_MAX&gt;$V7366),EOL_MOD_MIN,0)))+MAX(IF((EOL_MOD_TYPE=$AF$1)*(EOL_MOD_MIN&lt;=$V7366)*(EOL_MOD_MAX&gt;$V7366),EOL_MOD_B,0))</f>
        <v>549.25000000000023</v>
      </c>
      <c r="X7366" s="3">
        <f t="shared" si="809"/>
        <v>18.99783681232627</v>
      </c>
      <c r="Y7366" s="6"/>
      <c r="Z7366" s="6">
        <f t="shared" ca="1" si="804"/>
        <v>3.0297054005738229</v>
      </c>
      <c r="AA7366" s="6">
        <v>3.1392975919999899</v>
      </c>
      <c r="AB7366" s="6"/>
      <c r="AC7366" s="6"/>
      <c r="AD7366" s="6"/>
      <c r="AE7366" s="6"/>
      <c r="AF7366" s="6"/>
      <c r="AG7366" s="6"/>
      <c r="AH7366" s="6"/>
      <c r="AI7366" s="6"/>
      <c r="AJ7366" s="6"/>
      <c r="AK7366" s="6"/>
      <c r="AL7366" s="6"/>
      <c r="AM7366" s="6"/>
      <c r="AN7366" s="6"/>
      <c r="AO7366" s="6"/>
      <c r="AP7366" s="6"/>
      <c r="AQ7366" s="6"/>
      <c r="AR7366" s="6"/>
      <c r="AS7366" s="6"/>
      <c r="AT7366" s="6"/>
      <c r="AU7366" s="6"/>
      <c r="AV7366" s="6"/>
      <c r="AW7366" s="6"/>
      <c r="AX7366" s="6"/>
      <c r="AY7366" s="6"/>
      <c r="BE7366" s="21"/>
      <c r="BJ7366" s="21"/>
      <c r="BP7366" s="21"/>
      <c r="BQ7366" s="21"/>
      <c r="BR7366" s="21"/>
    </row>
    <row r="7367" spans="1:70" x14ac:dyDescent="0.2">
      <c r="A7367" s="2">
        <f t="shared" si="810"/>
        <v>7359</v>
      </c>
      <c r="B7367" s="2">
        <f t="array" ref="B7367">MAX(IF((C7367&gt;=$R$3:$AC$3)*(C7367&lt;=$R$4:$AC$4),$F$3:$Q$3,0))</f>
        <v>11</v>
      </c>
      <c r="C7367" s="2">
        <f t="shared" si="805"/>
        <v>307</v>
      </c>
      <c r="D7367" s="2">
        <f t="shared" si="806"/>
        <v>15</v>
      </c>
      <c r="E7367" s="10">
        <v>10.377827135741924</v>
      </c>
      <c r="F7367" s="10">
        <v>10.955356902858055</v>
      </c>
      <c r="G7367" s="10">
        <v>10.719526946424478</v>
      </c>
      <c r="H7367" s="10">
        <v>11.411192887358879</v>
      </c>
      <c r="I7367" s="10">
        <v>14.742746484698841</v>
      </c>
      <c r="J7367" s="10">
        <v>17.901093552580868</v>
      </c>
      <c r="K7367" s="10">
        <v>13.875877409886929</v>
      </c>
      <c r="L7367" s="10">
        <v>14.184626327843228</v>
      </c>
      <c r="M7367" s="10">
        <v>13.512006030820924</v>
      </c>
      <c r="N7367" s="10">
        <v>9.8378101582384971</v>
      </c>
      <c r="O7367" s="10">
        <v>8.03934666825646</v>
      </c>
      <c r="P7367" s="10">
        <v>8.9308059979699443</v>
      </c>
      <c r="Q7367" s="4">
        <f t="shared" si="807"/>
        <v>3.0760087964412399</v>
      </c>
      <c r="R7367" s="20">
        <f t="array" ref="R7367">MAX(IF((EOL_MOD_TYPE=$AF$1)*(EOL_MOD_MIN&lt;=$Q7367)*(EOL_MOD_MAX&gt;$Q7367),EOL_MOD_A,0))*($Q7367-MAX(IF((EOL_MOD_TYPE=$AF$1)*(EOL_MOD_MIN&lt;=$Q7367)*(EOL_MOD_MAX&gt;$Q7367),EOL_MOD_MIN,0)))+MAX(IF((EOL_MOD_TYPE=$AF$1)*(EOL_MOD_MIN&lt;=$Q7367)*(EOL_MOD_MAX&gt;$Q7367),EOL_MOD_B,0))</f>
        <v>7.6008796441239923</v>
      </c>
      <c r="S7367" s="3">
        <f t="shared" si="808"/>
        <v>0.26290445354428787</v>
      </c>
      <c r="T7367" s="4"/>
      <c r="U7367" s="6"/>
      <c r="V7367" s="6">
        <v>6.1733333333333302</v>
      </c>
      <c r="W7367" s="20">
        <f t="array" ref="W7367">MAX(IF((EOL_MOD_TYPE=$AF$1)*(EOL_MOD_MIN&lt;=$V7367)*(EOL_MOD_MAX&gt;$V7367),EOL_MOD_A,0))*($V7367-MAX(IF((EOL_MOD_TYPE=$AF$1)*(EOL_MOD_MIN&lt;=$V7367)*(EOL_MOD_MAX&gt;$V7367),EOL_MOD_MIN,0)))+MAX(IF((EOL_MOD_TYPE=$AF$1)*(EOL_MOD_MIN&lt;=$V7367)*(EOL_MOD_MAX&gt;$V7367),EOL_MOD_B,0))</f>
        <v>485.66666666666561</v>
      </c>
      <c r="X7367" s="3">
        <f t="shared" si="809"/>
        <v>16.798572741956793</v>
      </c>
      <c r="Y7367" s="6"/>
      <c r="Z7367" s="6">
        <f t="shared" ca="1" si="804"/>
        <v>7.5514232407421966</v>
      </c>
      <c r="AA7367" s="6">
        <v>3.2439268039999898</v>
      </c>
      <c r="AB7367" s="6"/>
      <c r="AC7367" s="6"/>
      <c r="AD7367" s="6"/>
      <c r="AE7367" s="6"/>
      <c r="AF7367" s="6"/>
      <c r="AG7367" s="6"/>
      <c r="AH7367" s="6"/>
      <c r="AI7367" s="6"/>
      <c r="AJ7367" s="6"/>
      <c r="AK7367" s="6"/>
      <c r="AL7367" s="6"/>
      <c r="AM7367" s="6"/>
      <c r="AN7367" s="6"/>
      <c r="AO7367" s="6"/>
      <c r="AP7367" s="6"/>
      <c r="AQ7367" s="6"/>
      <c r="AR7367" s="6"/>
      <c r="AS7367" s="6"/>
      <c r="AT7367" s="6"/>
      <c r="AU7367" s="6"/>
      <c r="AV7367" s="6"/>
      <c r="AW7367" s="6"/>
      <c r="AX7367" s="6"/>
      <c r="AY7367" s="6"/>
      <c r="BE7367" s="21"/>
      <c r="BJ7367" s="21"/>
      <c r="BP7367" s="21"/>
      <c r="BQ7367" s="21"/>
      <c r="BR7367" s="21"/>
    </row>
    <row r="7368" spans="1:70" x14ac:dyDescent="0.2">
      <c r="A7368" s="2">
        <f t="shared" si="810"/>
        <v>7360</v>
      </c>
      <c r="B7368" s="2">
        <f t="array" ref="B7368">MAX(IF((C7368&gt;=$R$3:$AC$3)*(C7368&lt;=$R$4:$AC$4),$F$3:$Q$3,0))</f>
        <v>11</v>
      </c>
      <c r="C7368" s="2">
        <f t="shared" si="805"/>
        <v>307</v>
      </c>
      <c r="D7368" s="2">
        <f t="shared" si="806"/>
        <v>16</v>
      </c>
      <c r="E7368" s="10">
        <v>4.7811956064767109</v>
      </c>
      <c r="F7368" s="10">
        <v>5.0472708406300262</v>
      </c>
      <c r="G7368" s="10">
        <v>4.9386210108701478</v>
      </c>
      <c r="H7368" s="10">
        <v>5.2572802171461559</v>
      </c>
      <c r="I7368" s="10">
        <v>6.7921688999113154</v>
      </c>
      <c r="J7368" s="10">
        <v>8.2472591540819948</v>
      </c>
      <c r="K7368" s="10">
        <v>6.3927914042497482</v>
      </c>
      <c r="L7368" s="10">
        <v>6.5350359175499362</v>
      </c>
      <c r="M7368" s="10">
        <v>6.2251512791872265</v>
      </c>
      <c r="N7368" s="10">
        <v>4.5324029867413245</v>
      </c>
      <c r="O7368" s="10">
        <v>3.7038282162967451</v>
      </c>
      <c r="P7368" s="10">
        <v>4.1145347519548015</v>
      </c>
      <c r="Q7368" s="4">
        <f t="shared" si="807"/>
        <v>2.8477135630000001</v>
      </c>
      <c r="R7368" s="20">
        <f t="array" ref="R7368">MAX(IF((EOL_MOD_TYPE=$AF$1)*(EOL_MOD_MIN&lt;=$Q7368)*(EOL_MOD_MAX&gt;$Q7368),EOL_MOD_A,0))*($Q7368-MAX(IF((EOL_MOD_TYPE=$AF$1)*(EOL_MOD_MIN&lt;=$Q7368)*(EOL_MOD_MAX&gt;$Q7368),EOL_MOD_MIN,0)))+MAX(IF((EOL_MOD_TYPE=$AF$1)*(EOL_MOD_MIN&lt;=$Q7368)*(EOL_MOD_MAX&gt;$Q7368),EOL_MOD_B,0))</f>
        <v>0</v>
      </c>
      <c r="S7368" s="3">
        <f t="shared" si="808"/>
        <v>0</v>
      </c>
      <c r="T7368" s="4"/>
      <c r="U7368" s="6"/>
      <c r="V7368" s="6">
        <v>5.8075000000000001</v>
      </c>
      <c r="W7368" s="20">
        <f t="array" ref="W7368">MAX(IF((EOL_MOD_TYPE=$AF$1)*(EOL_MOD_MIN&lt;=$V7368)*(EOL_MOD_MAX&gt;$V7368),EOL_MOD_A,0))*($V7368-MAX(IF((EOL_MOD_TYPE=$AF$1)*(EOL_MOD_MIN&lt;=$V7368)*(EOL_MOD_MAX&gt;$V7368),EOL_MOD_MIN,0)))+MAX(IF((EOL_MOD_TYPE=$AF$1)*(EOL_MOD_MIN&lt;=$V7368)*(EOL_MOD_MAX&gt;$V7368),EOL_MOD_B,0))</f>
        <v>357.62500000000006</v>
      </c>
      <c r="X7368" s="3">
        <f t="shared" si="809"/>
        <v>12.369779499332143</v>
      </c>
      <c r="Y7368" s="6"/>
      <c r="Z7368" s="6">
        <f t="shared" ca="1" si="804"/>
        <v>3.4790357508399117</v>
      </c>
      <c r="AA7368" s="6">
        <v>2.8477135630000001</v>
      </c>
      <c r="AB7368" s="6"/>
      <c r="AC7368" s="6"/>
      <c r="AD7368" s="6"/>
      <c r="AE7368" s="6"/>
      <c r="AF7368" s="6"/>
      <c r="AG7368" s="6"/>
      <c r="AH7368" s="6"/>
      <c r="AI7368" s="6"/>
      <c r="AJ7368" s="6"/>
      <c r="AK7368" s="6"/>
      <c r="AL7368" s="6"/>
      <c r="AM7368" s="6"/>
      <c r="AN7368" s="6"/>
      <c r="AO7368" s="6"/>
      <c r="AP7368" s="6"/>
      <c r="AQ7368" s="6"/>
      <c r="AR7368" s="6"/>
      <c r="AS7368" s="6"/>
      <c r="AT7368" s="6"/>
      <c r="AU7368" s="6"/>
      <c r="AV7368" s="6"/>
      <c r="AW7368" s="6"/>
      <c r="AX7368" s="6"/>
      <c r="AY7368" s="6"/>
      <c r="BE7368" s="21"/>
      <c r="BJ7368" s="21"/>
      <c r="BP7368" s="21"/>
      <c r="BQ7368" s="21"/>
      <c r="BR7368" s="21"/>
    </row>
    <row r="7369" spans="1:70" x14ac:dyDescent="0.2">
      <c r="A7369" s="2">
        <f t="shared" si="810"/>
        <v>7361</v>
      </c>
      <c r="B7369" s="2">
        <f t="array" ref="B7369">MAX(IF((C7369&gt;=$R$3:$AC$3)*(C7369&lt;=$R$4:$AC$4),$F$3:$Q$3,0))</f>
        <v>11</v>
      </c>
      <c r="C7369" s="2">
        <f t="shared" si="805"/>
        <v>307</v>
      </c>
      <c r="D7369" s="2">
        <f t="shared" si="806"/>
        <v>17</v>
      </c>
      <c r="E7369" s="10">
        <v>2.0588142159274452</v>
      </c>
      <c r="F7369" s="10">
        <v>2.1733879584948914</v>
      </c>
      <c r="G7369" s="10">
        <v>2.1266026285316664</v>
      </c>
      <c r="H7369" s="10">
        <v>2.2638193747004465</v>
      </c>
      <c r="I7369" s="10">
        <v>2.9247525177959477</v>
      </c>
      <c r="J7369" s="10">
        <v>3.5513239336748432</v>
      </c>
      <c r="K7369" s="10">
        <v>2.7527779463151845</v>
      </c>
      <c r="L7369" s="10">
        <v>2.8140293675545496</v>
      </c>
      <c r="M7369" s="10">
        <v>2.6805910079328599</v>
      </c>
      <c r="N7369" s="10">
        <v>1.9516824805859367</v>
      </c>
      <c r="O7369" s="10">
        <v>1.5948927449726742</v>
      </c>
      <c r="P7369" s="10">
        <v>1.7717456754492447</v>
      </c>
      <c r="Q7369" s="4">
        <f t="shared" si="807"/>
        <v>2.5352434763922229</v>
      </c>
      <c r="R7369" s="20">
        <f t="array" ref="R7369">MAX(IF((EOL_MOD_TYPE=$AF$1)*(EOL_MOD_MIN&lt;=$Q7369)*(EOL_MOD_MAX&gt;$Q7369),EOL_MOD_A,0))*($Q7369-MAX(IF((EOL_MOD_TYPE=$AF$1)*(EOL_MOD_MIN&lt;=$Q7369)*(EOL_MOD_MAX&gt;$Q7369),EOL_MOD_MIN,0)))+MAX(IF((EOL_MOD_TYPE=$AF$1)*(EOL_MOD_MIN&lt;=$Q7369)*(EOL_MOD_MAX&gt;$Q7369),EOL_MOD_B,0))</f>
        <v>0</v>
      </c>
      <c r="S7369" s="3">
        <f t="shared" si="808"/>
        <v>0</v>
      </c>
      <c r="T7369" s="4"/>
      <c r="U7369" s="6"/>
      <c r="V7369" s="6">
        <v>5.5674999999999999</v>
      </c>
      <c r="W7369" s="20">
        <f t="array" ref="W7369">MAX(IF((EOL_MOD_TYPE=$AF$1)*(EOL_MOD_MIN&lt;=$V7369)*(EOL_MOD_MAX&gt;$V7369),EOL_MOD_A,0))*($V7369-MAX(IF((EOL_MOD_TYPE=$AF$1)*(EOL_MOD_MIN&lt;=$V7369)*(EOL_MOD_MAX&gt;$V7369),EOL_MOD_MIN,0)))+MAX(IF((EOL_MOD_TYPE=$AF$1)*(EOL_MOD_MIN&lt;=$V7369)*(EOL_MOD_MAX&gt;$V7369),EOL_MOD_B,0))</f>
        <v>273.62499999999994</v>
      </c>
      <c r="X7369" s="3">
        <f t="shared" si="809"/>
        <v>9.464329718293623</v>
      </c>
      <c r="Y7369" s="6"/>
      <c r="Z7369" s="6">
        <f t="shared" ref="Z7369:Z7432" ca="1" si="811">(OFFSET($E$9,A7369-1,B7369-1)*(INDEX(EOL_HUB,$AF$1)/$AE$6)^INDEX($AF$5:$AQ$5,$B7369))</f>
        <v>1.4980956336206557</v>
      </c>
      <c r="AA7369" s="6">
        <v>2.410468448</v>
      </c>
      <c r="AB7369" s="6"/>
      <c r="AC7369" s="6"/>
      <c r="AD7369" s="6"/>
      <c r="AE7369" s="6"/>
      <c r="AF7369" s="6"/>
      <c r="AG7369" s="6"/>
      <c r="AH7369" s="6"/>
      <c r="AI7369" s="6"/>
      <c r="AJ7369" s="6"/>
      <c r="AK7369" s="6"/>
      <c r="AL7369" s="6"/>
      <c r="AM7369" s="6"/>
      <c r="AN7369" s="6"/>
      <c r="AO7369" s="6"/>
      <c r="AP7369" s="6"/>
      <c r="AQ7369" s="6"/>
      <c r="AR7369" s="6"/>
      <c r="AS7369" s="6"/>
      <c r="AT7369" s="6"/>
      <c r="AU7369" s="6"/>
      <c r="AV7369" s="6"/>
      <c r="AW7369" s="6"/>
      <c r="AX7369" s="6"/>
      <c r="AY7369" s="6"/>
      <c r="BE7369" s="21"/>
      <c r="BJ7369" s="21"/>
      <c r="BP7369" s="21"/>
      <c r="BQ7369" s="21"/>
      <c r="BR7369" s="21"/>
    </row>
    <row r="7370" spans="1:70" x14ac:dyDescent="0.2">
      <c r="A7370" s="2">
        <f t="shared" si="810"/>
        <v>7362</v>
      </c>
      <c r="B7370" s="2">
        <f t="array" ref="B7370">MAX(IF((C7370&gt;=$R$3:$AC$3)*(C7370&lt;=$R$4:$AC$4),$F$3:$Q$3,0))</f>
        <v>11</v>
      </c>
      <c r="C7370" s="2">
        <f t="shared" ref="C7370:C7433" si="812">INT((A7370-1)/24)+1</f>
        <v>307</v>
      </c>
      <c r="D7370" s="2">
        <f t="shared" ref="D7370:D7433" si="813">IF(MOD(A7370,24)=0,24,MOD(A7370,24))</f>
        <v>18</v>
      </c>
      <c r="E7370" s="10">
        <v>10.006058760450228</v>
      </c>
      <c r="F7370" s="10">
        <v>10.562899485400306</v>
      </c>
      <c r="G7370" s="10">
        <v>10.335517744436274</v>
      </c>
      <c r="H7370" s="10">
        <v>11.002405904844714</v>
      </c>
      <c r="I7370" s="10">
        <v>14.21461214248405</v>
      </c>
      <c r="J7370" s="10">
        <v>17.259816686148277</v>
      </c>
      <c r="K7370" s="10">
        <v>13.378797208709381</v>
      </c>
      <c r="L7370" s="10">
        <v>13.676485710829077</v>
      </c>
      <c r="M7370" s="10">
        <v>13.027960915855653</v>
      </c>
      <c r="N7370" s="10">
        <v>9.4853869918937637</v>
      </c>
      <c r="O7370" s="10">
        <v>7.7513504615196114</v>
      </c>
      <c r="P7370" s="10">
        <v>8.6108747452633274</v>
      </c>
      <c r="Q7370" s="4">
        <f t="shared" ref="Q7370:Q7433" si="814">$AA7370*(1+$P$1*COS((2*PI()/24)*(D7370-$R$1)))</f>
        <v>2.9392516317999999</v>
      </c>
      <c r="R7370" s="20">
        <f t="array" ref="R7370">MAX(IF((EOL_MOD_TYPE=$AF$1)*(EOL_MOD_MIN&lt;=$Q7370)*(EOL_MOD_MAX&gt;$Q7370),EOL_MOD_A,0))*($Q7370-MAX(IF((EOL_MOD_TYPE=$AF$1)*(EOL_MOD_MIN&lt;=$Q7370)*(EOL_MOD_MAX&gt;$Q7370),EOL_MOD_MIN,0)))+MAX(IF((EOL_MOD_TYPE=$AF$1)*(EOL_MOD_MIN&lt;=$Q7370)*(EOL_MOD_MAX&gt;$Q7370),EOL_MOD_B,0))</f>
        <v>0</v>
      </c>
      <c r="S7370" s="3">
        <f t="shared" ref="S7370:S7433" si="815">R7370*$AF$3/1000*($I$2/1.225)*$AF$2</f>
        <v>0</v>
      </c>
      <c r="T7370" s="4"/>
      <c r="U7370" s="6"/>
      <c r="V7370" s="6">
        <v>6.0658333333333303</v>
      </c>
      <c r="W7370" s="20">
        <f t="array" ref="W7370">MAX(IF((EOL_MOD_TYPE=$AF$1)*(EOL_MOD_MIN&lt;=$V7370)*(EOL_MOD_MAX&gt;$V7370),EOL_MOD_A,0))*($V7370-MAX(IF((EOL_MOD_TYPE=$AF$1)*(EOL_MOD_MIN&lt;=$V7370)*(EOL_MOD_MAX&gt;$V7370),EOL_MOD_MIN,0)))+MAX(IF((EOL_MOD_TYPE=$AF$1)*(EOL_MOD_MIN&lt;=$V7370)*(EOL_MOD_MAX&gt;$V7370),EOL_MOD_B,0))</f>
        <v>448.04166666666561</v>
      </c>
      <c r="X7370" s="3">
        <f t="shared" ref="X7370:X7433" si="816">W7370*$AF$3/1000*($I$2/1.225)*$AF$2</f>
        <v>15.497173360866624</v>
      </c>
      <c r="Y7370" s="6"/>
      <c r="Z7370" s="6">
        <f t="shared" ca="1" si="811"/>
        <v>7.2809060782735839</v>
      </c>
      <c r="AA7370" s="6">
        <v>2.6720469379999998</v>
      </c>
      <c r="AB7370" s="6"/>
      <c r="AC7370" s="6"/>
      <c r="AD7370" s="6"/>
      <c r="AE7370" s="6"/>
      <c r="AF7370" s="6"/>
      <c r="AG7370" s="6"/>
      <c r="AH7370" s="6"/>
      <c r="AI7370" s="6"/>
      <c r="AJ7370" s="6"/>
      <c r="AK7370" s="6"/>
      <c r="AL7370" s="6"/>
      <c r="AM7370" s="6"/>
      <c r="AN7370" s="6"/>
      <c r="AO7370" s="6"/>
      <c r="AP7370" s="6"/>
      <c r="AQ7370" s="6"/>
      <c r="AR7370" s="6"/>
      <c r="AS7370" s="6"/>
      <c r="AT7370" s="6"/>
      <c r="AU7370" s="6"/>
      <c r="AV7370" s="6"/>
      <c r="AW7370" s="6"/>
      <c r="AX7370" s="6"/>
      <c r="AY7370" s="6"/>
      <c r="BE7370" s="21"/>
      <c r="BJ7370" s="21"/>
      <c r="BP7370" s="21"/>
      <c r="BQ7370" s="21"/>
      <c r="BR7370" s="21"/>
    </row>
    <row r="7371" spans="1:70" x14ac:dyDescent="0.2">
      <c r="A7371" s="2">
        <f t="shared" ref="A7371:A7434" si="817">A7370+1</f>
        <v>7363</v>
      </c>
      <c r="B7371" s="2">
        <f t="array" ref="B7371">MAX(IF((C7371&gt;=$R$3:$AC$3)*(C7371&lt;=$R$4:$AC$4),$F$3:$Q$3,0))</f>
        <v>11</v>
      </c>
      <c r="C7371" s="2">
        <f t="shared" si="812"/>
        <v>307</v>
      </c>
      <c r="D7371" s="2">
        <f t="shared" si="813"/>
        <v>19</v>
      </c>
      <c r="E7371" s="10">
        <v>6.9202697831995819</v>
      </c>
      <c r="F7371" s="10">
        <v>7.3053852552531948</v>
      </c>
      <c r="G7371" s="10">
        <v>7.1481262356015947</v>
      </c>
      <c r="H7371" s="10">
        <v>7.6093513888546847</v>
      </c>
      <c r="I7371" s="10">
        <v>9.8309387586594639</v>
      </c>
      <c r="J7371" s="10">
        <v>11.93702642930926</v>
      </c>
      <c r="K7371" s="10">
        <v>9.2528825060408195</v>
      </c>
      <c r="L7371" s="10">
        <v>9.4587662406204647</v>
      </c>
      <c r="M7371" s="10">
        <v>9.0102413368842065</v>
      </c>
      <c r="N7371" s="10">
        <v>6.560169048917639</v>
      </c>
      <c r="O7371" s="10">
        <v>5.3608955995607879</v>
      </c>
      <c r="P7371" s="10">
        <v>5.9553494270985983</v>
      </c>
      <c r="Q7371" s="4">
        <f t="shared" si="814"/>
        <v>3.482650875749556</v>
      </c>
      <c r="R7371" s="20">
        <f t="array" ref="R7371">MAX(IF((EOL_MOD_TYPE=$AF$1)*(EOL_MOD_MIN&lt;=$Q7371)*(EOL_MOD_MAX&gt;$Q7371),EOL_MOD_A,0))*($Q7371-MAX(IF((EOL_MOD_TYPE=$AF$1)*(EOL_MOD_MIN&lt;=$Q7371)*(EOL_MOD_MAX&gt;$Q7371),EOL_MOD_MIN,0)))+MAX(IF((EOL_MOD_TYPE=$AF$1)*(EOL_MOD_MIN&lt;=$Q7371)*(EOL_MOD_MAX&gt;$Q7371),EOL_MOD_B,0))</f>
        <v>48.265087574955601</v>
      </c>
      <c r="S7371" s="3">
        <f t="shared" si="815"/>
        <v>1.6694260491245194</v>
      </c>
      <c r="T7371" s="4"/>
      <c r="U7371" s="6"/>
      <c r="V7371" s="6">
        <v>6.30833333333333</v>
      </c>
      <c r="W7371" s="20">
        <f t="array" ref="W7371">MAX(IF((EOL_MOD_TYPE=$AF$1)*(EOL_MOD_MIN&lt;=$V7371)*(EOL_MOD_MAX&gt;$V7371),EOL_MOD_A,0))*($V7371-MAX(IF((EOL_MOD_TYPE=$AF$1)*(EOL_MOD_MIN&lt;=$V7371)*(EOL_MOD_MAX&gt;$V7371),EOL_MOD_MIN,0)))+MAX(IF((EOL_MOD_TYPE=$AF$1)*(EOL_MOD_MIN&lt;=$V7371)*(EOL_MOD_MAX&gt;$V7371),EOL_MOD_B,0))</f>
        <v>532.91666666666549</v>
      </c>
      <c r="X7371" s="3">
        <f t="shared" si="816"/>
        <v>18.432888243790952</v>
      </c>
      <c r="Y7371" s="6"/>
      <c r="Z7371" s="6">
        <f t="shared" ca="1" si="811"/>
        <v>5.0355325242487092</v>
      </c>
      <c r="AA7371" s="6">
        <v>3.0511527200000002</v>
      </c>
      <c r="AB7371" s="6"/>
      <c r="AC7371" s="6"/>
      <c r="AD7371" s="6"/>
      <c r="AE7371" s="6"/>
      <c r="AF7371" s="6"/>
      <c r="AG7371" s="6"/>
      <c r="AH7371" s="6"/>
      <c r="AI7371" s="6"/>
      <c r="AJ7371" s="6"/>
      <c r="AK7371" s="6"/>
      <c r="AL7371" s="6"/>
      <c r="AM7371" s="6"/>
      <c r="AN7371" s="6"/>
      <c r="AO7371" s="6"/>
      <c r="AP7371" s="6"/>
      <c r="AQ7371" s="6"/>
      <c r="AR7371" s="6"/>
      <c r="AS7371" s="6"/>
      <c r="AT7371" s="6"/>
      <c r="AU7371" s="6"/>
      <c r="AV7371" s="6"/>
      <c r="AW7371" s="6"/>
      <c r="AX7371" s="6"/>
      <c r="AY7371" s="6"/>
      <c r="BE7371" s="21"/>
      <c r="BJ7371" s="21"/>
      <c r="BP7371" s="21"/>
      <c r="BQ7371" s="21"/>
      <c r="BR7371" s="21"/>
    </row>
    <row r="7372" spans="1:70" x14ac:dyDescent="0.2">
      <c r="A7372" s="2">
        <f t="shared" si="817"/>
        <v>7364</v>
      </c>
      <c r="B7372" s="2">
        <f t="array" ref="B7372">MAX(IF((C7372&gt;=$R$3:$AC$3)*(C7372&lt;=$R$4:$AC$4),$F$3:$Q$3,0))</f>
        <v>11</v>
      </c>
      <c r="C7372" s="2">
        <f t="shared" si="812"/>
        <v>307</v>
      </c>
      <c r="D7372" s="2">
        <f t="shared" si="813"/>
        <v>20</v>
      </c>
      <c r="E7372" s="10">
        <v>9.2272251960634613</v>
      </c>
      <c r="F7372" s="10">
        <v>9.7407235564531049</v>
      </c>
      <c r="G7372" s="10">
        <v>9.5310403455528228</v>
      </c>
      <c r="H7372" s="10">
        <v>10.146020467496488</v>
      </c>
      <c r="I7372" s="10">
        <v>13.108200786489961</v>
      </c>
      <c r="J7372" s="10">
        <v>15.916378188318566</v>
      </c>
      <c r="K7372" s="10">
        <v>12.337442508849708</v>
      </c>
      <c r="L7372" s="10">
        <v>12.611960069969214</v>
      </c>
      <c r="M7372" s="10">
        <v>12.013913978924531</v>
      </c>
      <c r="N7372" s="10">
        <v>8.7470805380395902</v>
      </c>
      <c r="O7372" s="10">
        <v>7.1480148172579447</v>
      </c>
      <c r="P7372" s="10">
        <v>7.9406369992239787</v>
      </c>
      <c r="Q7372" s="4">
        <f t="shared" si="814"/>
        <v>1.2572272856872171</v>
      </c>
      <c r="R7372" s="20">
        <f t="array" ref="R7372">MAX(IF((EOL_MOD_TYPE=$AF$1)*(EOL_MOD_MIN&lt;=$Q7372)*(EOL_MOD_MAX&gt;$Q7372),EOL_MOD_A,0))*($Q7372-MAX(IF((EOL_MOD_TYPE=$AF$1)*(EOL_MOD_MIN&lt;=$Q7372)*(EOL_MOD_MAX&gt;$Q7372),EOL_MOD_MIN,0)))+MAX(IF((EOL_MOD_TYPE=$AF$1)*(EOL_MOD_MIN&lt;=$Q7372)*(EOL_MOD_MAX&gt;$Q7372),EOL_MOD_B,0))</f>
        <v>0</v>
      </c>
      <c r="S7372" s="3">
        <f t="shared" si="815"/>
        <v>0</v>
      </c>
      <c r="T7372" s="4"/>
      <c r="U7372" s="6"/>
      <c r="V7372" s="6">
        <v>4.9716666666666702</v>
      </c>
      <c r="W7372" s="20">
        <f t="array" ref="W7372">MAX(IF((EOL_MOD_TYPE=$AF$1)*(EOL_MOD_MIN&lt;=$V7372)*(EOL_MOD_MAX&gt;$V7372),EOL_MOD_A,0))*($V7372-MAX(IF((EOL_MOD_TYPE=$AF$1)*(EOL_MOD_MIN&lt;=$V7372)*(EOL_MOD_MAX&gt;$V7372),EOL_MOD_MIN,0)))+MAX(IF((EOL_MOD_TYPE=$AF$1)*(EOL_MOD_MIN&lt;=$V7372)*(EOL_MOD_MAX&gt;$V7372),EOL_MOD_B,0))</f>
        <v>197.16666666666703</v>
      </c>
      <c r="X7372" s="3">
        <f t="shared" si="816"/>
        <v>6.8197362916043112</v>
      </c>
      <c r="Y7372" s="6"/>
      <c r="Z7372" s="6">
        <f t="shared" ca="1" si="811"/>
        <v>6.7141880358690491</v>
      </c>
      <c r="AA7372" s="6">
        <v>1.071617662</v>
      </c>
      <c r="AB7372" s="6"/>
      <c r="AC7372" s="6"/>
      <c r="AD7372" s="6"/>
      <c r="AE7372" s="6"/>
      <c r="AF7372" s="6"/>
      <c r="AG7372" s="6"/>
      <c r="AH7372" s="6"/>
      <c r="AI7372" s="6"/>
      <c r="AJ7372" s="6"/>
      <c r="AK7372" s="6"/>
      <c r="AL7372" s="6"/>
      <c r="AM7372" s="6"/>
      <c r="AN7372" s="6"/>
      <c r="AO7372" s="6"/>
      <c r="AP7372" s="6"/>
      <c r="AQ7372" s="6"/>
      <c r="AR7372" s="6"/>
      <c r="AS7372" s="6"/>
      <c r="AT7372" s="6"/>
      <c r="AU7372" s="6"/>
      <c r="AV7372" s="6"/>
      <c r="AW7372" s="6"/>
      <c r="AX7372" s="6"/>
      <c r="AY7372" s="6"/>
      <c r="BE7372" s="21"/>
      <c r="BJ7372" s="21"/>
      <c r="BP7372" s="21"/>
      <c r="BQ7372" s="21"/>
      <c r="BR7372" s="21"/>
    </row>
    <row r="7373" spans="1:70" x14ac:dyDescent="0.2">
      <c r="A7373" s="2">
        <f t="shared" si="817"/>
        <v>7365</v>
      </c>
      <c r="B7373" s="2">
        <f t="array" ref="B7373">MAX(IF((C7373&gt;=$R$3:$AC$3)*(C7373&lt;=$R$4:$AC$4),$F$3:$Q$3,0))</f>
        <v>11</v>
      </c>
      <c r="C7373" s="2">
        <f t="shared" si="812"/>
        <v>307</v>
      </c>
      <c r="D7373" s="2">
        <f t="shared" si="813"/>
        <v>21</v>
      </c>
      <c r="E7373" s="10">
        <v>1.4727108379018501</v>
      </c>
      <c r="F7373" s="10">
        <v>1.5546677192526253</v>
      </c>
      <c r="G7373" s="10">
        <v>1.5212012403646225</v>
      </c>
      <c r="H7373" s="10">
        <v>1.6193551134343969</v>
      </c>
      <c r="I7373" s="10">
        <v>2.092133762151275</v>
      </c>
      <c r="J7373" s="10">
        <v>2.5403327826096</v>
      </c>
      <c r="K7373" s="10">
        <v>1.9691169239616495</v>
      </c>
      <c r="L7373" s="10">
        <v>2.0129312862281687</v>
      </c>
      <c r="M7373" s="10">
        <v>1.9174801683534162</v>
      </c>
      <c r="N7373" s="10">
        <v>1.3960773726284432</v>
      </c>
      <c r="O7373" s="10">
        <v>1.1408585644305962</v>
      </c>
      <c r="P7373" s="10">
        <v>1.267364990028701</v>
      </c>
      <c r="Q7373" s="4">
        <f t="shared" si="814"/>
        <v>3.6149995395746757</v>
      </c>
      <c r="R7373" s="20">
        <f t="array" ref="R7373">MAX(IF((EOL_MOD_TYPE=$AF$1)*(EOL_MOD_MIN&lt;=$Q7373)*(EOL_MOD_MAX&gt;$Q7373),EOL_MOD_A,0))*($Q7373-MAX(IF((EOL_MOD_TYPE=$AF$1)*(EOL_MOD_MIN&lt;=$Q7373)*(EOL_MOD_MAX&gt;$Q7373),EOL_MOD_MIN,0)))+MAX(IF((EOL_MOD_TYPE=$AF$1)*(EOL_MOD_MIN&lt;=$Q7373)*(EOL_MOD_MAX&gt;$Q7373),EOL_MOD_B,0))</f>
        <v>61.499953957467568</v>
      </c>
      <c r="S7373" s="3">
        <f t="shared" si="815"/>
        <v>2.1272027114238461</v>
      </c>
      <c r="T7373" s="4"/>
      <c r="U7373" s="6"/>
      <c r="V7373" s="6">
        <v>3.2641666666666702</v>
      </c>
      <c r="W7373" s="20">
        <f t="array" ref="W7373">MAX(IF((EOL_MOD_TYPE=$AF$1)*(EOL_MOD_MIN&lt;=$V7373)*(EOL_MOD_MAX&gt;$V7373),EOL_MOD_A,0))*($V7373-MAX(IF((EOL_MOD_TYPE=$AF$1)*(EOL_MOD_MIN&lt;=$V7373)*(EOL_MOD_MAX&gt;$V7373),EOL_MOD_MIN,0)))+MAX(IF((EOL_MOD_TYPE=$AF$1)*(EOL_MOD_MIN&lt;=$V7373)*(EOL_MOD_MAX&gt;$V7373),EOL_MOD_B,0))</f>
        <v>26.41666666666702</v>
      </c>
      <c r="X7373" s="3">
        <f t="shared" si="816"/>
        <v>0.91371783788613337</v>
      </c>
      <c r="Y7373" s="6"/>
      <c r="Z7373" s="6">
        <f t="shared" ca="1" si="811"/>
        <v>1.0716176616512783</v>
      </c>
      <c r="AA7373" s="6">
        <v>3.0297054010000002</v>
      </c>
      <c r="AB7373" s="6"/>
      <c r="AC7373" s="6"/>
      <c r="AD7373" s="6"/>
      <c r="AE7373" s="6"/>
      <c r="AF7373" s="6"/>
      <c r="AG7373" s="6"/>
      <c r="AH7373" s="6"/>
      <c r="AI7373" s="6"/>
      <c r="AJ7373" s="6"/>
      <c r="AK7373" s="6"/>
      <c r="AL7373" s="6"/>
      <c r="AM7373" s="6"/>
      <c r="AN7373" s="6"/>
      <c r="AO7373" s="6"/>
      <c r="AP7373" s="6"/>
      <c r="AQ7373" s="6"/>
      <c r="AR7373" s="6"/>
      <c r="AS7373" s="6"/>
      <c r="AT7373" s="6"/>
      <c r="AU7373" s="6"/>
      <c r="AV7373" s="6"/>
      <c r="AW7373" s="6"/>
      <c r="AX7373" s="6"/>
      <c r="AY7373" s="6"/>
      <c r="BE7373" s="21"/>
      <c r="BJ7373" s="21"/>
      <c r="BP7373" s="21"/>
      <c r="BQ7373" s="21"/>
      <c r="BR7373" s="21"/>
    </row>
    <row r="7374" spans="1:70" x14ac:dyDescent="0.2">
      <c r="A7374" s="2">
        <f t="shared" si="817"/>
        <v>7366</v>
      </c>
      <c r="B7374" s="2">
        <f t="array" ref="B7374">MAX(IF((C7374&gt;=$R$3:$AC$3)*(C7374&lt;=$R$4:$AC$4),$F$3:$Q$3,0))</f>
        <v>11</v>
      </c>
      <c r="C7374" s="2">
        <f t="shared" si="812"/>
        <v>307</v>
      </c>
      <c r="D7374" s="2">
        <f t="shared" si="813"/>
        <v>22</v>
      </c>
      <c r="E7374" s="10">
        <v>4.458088302435848</v>
      </c>
      <c r="F7374" s="10">
        <v>4.7061825003264213</v>
      </c>
      <c r="G7374" s="10">
        <v>4.6048750921003236</v>
      </c>
      <c r="H7374" s="10">
        <v>4.9019997021117137</v>
      </c>
      <c r="I7374" s="10">
        <v>6.3331625001589842</v>
      </c>
      <c r="J7374" s="10">
        <v>7.6899195490275538</v>
      </c>
      <c r="K7374" s="10">
        <v>5.9607744432359189</v>
      </c>
      <c r="L7374" s="10">
        <v>6.0934062477097273</v>
      </c>
      <c r="M7374" s="10">
        <v>5.8044632311307858</v>
      </c>
      <c r="N7374" s="10">
        <v>4.2261087811896907</v>
      </c>
      <c r="O7374" s="10">
        <v>3.4535280721284125</v>
      </c>
      <c r="P7374" s="10">
        <v>3.8364795664933085</v>
      </c>
      <c r="Q7374" s="4">
        <f t="shared" si="814"/>
        <v>4.1748429011999999</v>
      </c>
      <c r="R7374" s="20">
        <f t="array" ref="R7374">MAX(IF((EOL_MOD_TYPE=$AF$1)*(EOL_MOD_MIN&lt;=$Q7374)*(EOL_MOD_MAX&gt;$Q7374),EOL_MOD_A,0))*($Q7374-MAX(IF((EOL_MOD_TYPE=$AF$1)*(EOL_MOD_MIN&lt;=$Q7374)*(EOL_MOD_MAX&gt;$Q7374),EOL_MOD_MIN,0)))+MAX(IF((EOL_MOD_TYPE=$AF$1)*(EOL_MOD_MIN&lt;=$Q7374)*(EOL_MOD_MAX&gt;$Q7374),EOL_MOD_B,0))</f>
        <v>117.48429012</v>
      </c>
      <c r="S7374" s="3">
        <f t="shared" si="815"/>
        <v>4.063627440531187</v>
      </c>
      <c r="T7374" s="4"/>
      <c r="U7374" s="6"/>
      <c r="V7374" s="6">
        <v>2.0283333333333302</v>
      </c>
      <c r="W7374" s="20">
        <f t="array" ref="W7374">MAX(IF((EOL_MOD_TYPE=$AF$1)*(EOL_MOD_MIN&lt;=$V7374)*(EOL_MOD_MAX&gt;$V7374),EOL_MOD_A,0))*($V7374-MAX(IF((EOL_MOD_TYPE=$AF$1)*(EOL_MOD_MIN&lt;=$V7374)*(EOL_MOD_MAX&gt;$V7374),EOL_MOD_MIN,0)))+MAX(IF((EOL_MOD_TYPE=$AF$1)*(EOL_MOD_MIN&lt;=$V7374)*(EOL_MOD_MAX&gt;$V7374),EOL_MOD_B,0))</f>
        <v>0</v>
      </c>
      <c r="X7374" s="3">
        <f t="shared" si="816"/>
        <v>0</v>
      </c>
      <c r="Y7374" s="6"/>
      <c r="Z7374" s="6">
        <f t="shared" ca="1" si="811"/>
        <v>3.2439268043260041</v>
      </c>
      <c r="AA7374" s="6">
        <v>3.4790357510000001</v>
      </c>
      <c r="AB7374" s="6"/>
      <c r="AC7374" s="6"/>
      <c r="AD7374" s="6"/>
      <c r="AE7374" s="6"/>
      <c r="AF7374" s="6"/>
      <c r="AG7374" s="6"/>
      <c r="AH7374" s="6"/>
      <c r="AI7374" s="6"/>
      <c r="AJ7374" s="6"/>
      <c r="AK7374" s="6"/>
      <c r="AL7374" s="6"/>
      <c r="AM7374" s="6"/>
      <c r="AN7374" s="6"/>
      <c r="AO7374" s="6"/>
      <c r="AP7374" s="6"/>
      <c r="AQ7374" s="6"/>
      <c r="AR7374" s="6"/>
      <c r="AS7374" s="6"/>
      <c r="AT7374" s="6"/>
      <c r="AU7374" s="6"/>
      <c r="AV7374" s="6"/>
      <c r="AW7374" s="6"/>
      <c r="AX7374" s="6"/>
      <c r="AY7374" s="6"/>
      <c r="BE7374" s="21"/>
      <c r="BJ7374" s="21"/>
      <c r="BP7374" s="21"/>
      <c r="BQ7374" s="21"/>
      <c r="BR7374" s="21"/>
    </row>
    <row r="7375" spans="1:70" x14ac:dyDescent="0.2">
      <c r="A7375" s="2">
        <f t="shared" si="817"/>
        <v>7367</v>
      </c>
      <c r="B7375" s="2">
        <f t="array" ref="B7375">MAX(IF((C7375&gt;=$R$3:$AC$3)*(C7375&lt;=$R$4:$AC$4),$F$3:$Q$3,0))</f>
        <v>11</v>
      </c>
      <c r="C7375" s="2">
        <f t="shared" si="812"/>
        <v>307</v>
      </c>
      <c r="D7375" s="2">
        <f t="shared" si="813"/>
        <v>23</v>
      </c>
      <c r="E7375" s="10">
        <v>3.3126768392327883</v>
      </c>
      <c r="F7375" s="10">
        <v>3.4970284822567916</v>
      </c>
      <c r="G7375" s="10">
        <v>3.4217498690696262</v>
      </c>
      <c r="H7375" s="10">
        <v>3.6425345972260894</v>
      </c>
      <c r="I7375" s="10">
        <v>4.7059903954596871</v>
      </c>
      <c r="J7375" s="10">
        <v>5.7141574274579083</v>
      </c>
      <c r="K7375" s="10">
        <v>4.4292795706198307</v>
      </c>
      <c r="L7375" s="10">
        <v>4.5278344392136107</v>
      </c>
      <c r="M7375" s="10">
        <v>4.3131292171667255</v>
      </c>
      <c r="N7375" s="10">
        <v>3.140299547650526</v>
      </c>
      <c r="O7375" s="10">
        <v>2.5662171051948746</v>
      </c>
      <c r="P7375" s="10">
        <v>2.8507773157315364</v>
      </c>
      <c r="Q7375" s="4">
        <f t="shared" si="814"/>
        <v>4.3784182534731251</v>
      </c>
      <c r="R7375" s="20">
        <f t="array" ref="R7375">MAX(IF((EOL_MOD_TYPE=$AF$1)*(EOL_MOD_MIN&lt;=$Q7375)*(EOL_MOD_MAX&gt;$Q7375),EOL_MOD_A,0))*($Q7375-MAX(IF((EOL_MOD_TYPE=$AF$1)*(EOL_MOD_MIN&lt;=$Q7375)*(EOL_MOD_MAX&gt;$Q7375),EOL_MOD_MIN,0)))+MAX(IF((EOL_MOD_TYPE=$AF$1)*(EOL_MOD_MIN&lt;=$Q7375)*(EOL_MOD_MAX&gt;$Q7375),EOL_MOD_B,0))</f>
        <v>137.84182534731252</v>
      </c>
      <c r="S7375" s="3">
        <f t="shared" si="815"/>
        <v>4.7677678723011763</v>
      </c>
      <c r="T7375" s="4"/>
      <c r="U7375" s="6"/>
      <c r="V7375" s="6">
        <v>1.5066666666666699</v>
      </c>
      <c r="W7375" s="20">
        <f t="array" ref="W7375">MAX(IF((EOL_MOD_TYPE=$AF$1)*(EOL_MOD_MIN&lt;=$V7375)*(EOL_MOD_MAX&gt;$V7375),EOL_MOD_A,0))*($V7375-MAX(IF((EOL_MOD_TYPE=$AF$1)*(EOL_MOD_MIN&lt;=$V7375)*(EOL_MOD_MAX&gt;$V7375),EOL_MOD_MIN,0)))+MAX(IF((EOL_MOD_TYPE=$AF$1)*(EOL_MOD_MIN&lt;=$V7375)*(EOL_MOD_MAX&gt;$V7375),EOL_MOD_B,0))</f>
        <v>0</v>
      </c>
      <c r="X7375" s="3">
        <f t="shared" si="816"/>
        <v>0</v>
      </c>
      <c r="Y7375" s="6"/>
      <c r="Z7375" s="6">
        <f t="shared" ca="1" si="811"/>
        <v>2.410468448322491</v>
      </c>
      <c r="AA7375" s="6">
        <v>3.6695211950000002</v>
      </c>
      <c r="AB7375" s="6"/>
      <c r="AC7375" s="6"/>
      <c r="AD7375" s="6"/>
      <c r="AE7375" s="6"/>
      <c r="AF7375" s="6"/>
      <c r="AG7375" s="6"/>
      <c r="AH7375" s="6"/>
      <c r="AI7375" s="6"/>
      <c r="AJ7375" s="6"/>
      <c r="AK7375" s="6"/>
      <c r="AL7375" s="6"/>
      <c r="AM7375" s="6"/>
      <c r="AN7375" s="6"/>
      <c r="AO7375" s="6"/>
      <c r="AP7375" s="6"/>
      <c r="AQ7375" s="6"/>
      <c r="AR7375" s="6"/>
      <c r="AS7375" s="6"/>
      <c r="AT7375" s="6"/>
      <c r="AU7375" s="6"/>
      <c r="AV7375" s="6"/>
      <c r="AW7375" s="6"/>
      <c r="AX7375" s="6"/>
      <c r="AY7375" s="6"/>
      <c r="BE7375" s="21"/>
      <c r="BJ7375" s="21"/>
      <c r="BP7375" s="21"/>
      <c r="BQ7375" s="21"/>
      <c r="BR7375" s="21"/>
    </row>
    <row r="7376" spans="1:70" x14ac:dyDescent="0.2">
      <c r="A7376" s="2">
        <f t="shared" si="817"/>
        <v>7368</v>
      </c>
      <c r="B7376" s="2">
        <f t="array" ref="B7376">MAX(IF((C7376&gt;=$R$3:$AC$3)*(C7376&lt;=$R$4:$AC$4),$F$3:$Q$3,0))</f>
        <v>11</v>
      </c>
      <c r="C7376" s="2">
        <f t="shared" si="812"/>
        <v>307</v>
      </c>
      <c r="D7376" s="2">
        <f t="shared" si="813"/>
        <v>24</v>
      </c>
      <c r="E7376" s="10">
        <v>5.1119553946431902</v>
      </c>
      <c r="F7376" s="10">
        <v>5.3964375285195958</v>
      </c>
      <c r="G7376" s="10">
        <v>5.2802713790703439</v>
      </c>
      <c r="H7376" s="10">
        <v>5.620975207704487</v>
      </c>
      <c r="I7376" s="10">
        <v>7.2620464224879608</v>
      </c>
      <c r="J7376" s="10">
        <v>8.8177988088626957</v>
      </c>
      <c r="K7376" s="10">
        <v>6.8350402693239607</v>
      </c>
      <c r="L7376" s="10">
        <v>6.9871251591657995</v>
      </c>
      <c r="M7376" s="10">
        <v>6.655802916953113</v>
      </c>
      <c r="N7376" s="10">
        <v>4.845951474435263</v>
      </c>
      <c r="O7376" s="10">
        <v>3.9600564773969231</v>
      </c>
      <c r="P7376" s="10">
        <v>4.3991754056684149</v>
      </c>
      <c r="Q7376" s="4">
        <f t="shared" si="814"/>
        <v>5.3996321015578026</v>
      </c>
      <c r="R7376" s="20">
        <f t="array" ref="R7376">MAX(IF((EOL_MOD_TYPE=$AF$1)*(EOL_MOD_MIN&lt;=$Q7376)*(EOL_MOD_MAX&gt;$Q7376),EOL_MOD_A,0))*($Q7376-MAX(IF((EOL_MOD_TYPE=$AF$1)*(EOL_MOD_MIN&lt;=$Q7376)*(EOL_MOD_MAX&gt;$Q7376),EOL_MOD_MIN,0)))+MAX(IF((EOL_MOD_TYPE=$AF$1)*(EOL_MOD_MIN&lt;=$Q7376)*(EOL_MOD_MAX&gt;$Q7376),EOL_MOD_B,0))</f>
        <v>239.96321015578025</v>
      </c>
      <c r="S7376" s="3">
        <f t="shared" si="815"/>
        <v>8.3000125762429953</v>
      </c>
      <c r="T7376" s="4"/>
      <c r="U7376" s="6"/>
      <c r="V7376" s="6">
        <v>1.2633333333333301</v>
      </c>
      <c r="W7376" s="20">
        <f t="array" ref="W7376">MAX(IF((EOL_MOD_TYPE=$AF$1)*(EOL_MOD_MIN&lt;=$V7376)*(EOL_MOD_MAX&gt;$V7376),EOL_MOD_A,0))*($V7376-MAX(IF((EOL_MOD_TYPE=$AF$1)*(EOL_MOD_MIN&lt;=$V7376)*(EOL_MOD_MAX&gt;$V7376),EOL_MOD_MIN,0)))+MAX(IF((EOL_MOD_TYPE=$AF$1)*(EOL_MOD_MIN&lt;=$V7376)*(EOL_MOD_MAX&gt;$V7376),EOL_MOD_B,0))</f>
        <v>0</v>
      </c>
      <c r="X7376" s="3">
        <f t="shared" si="816"/>
        <v>0</v>
      </c>
      <c r="Y7376" s="6"/>
      <c r="Z7376" s="6">
        <f t="shared" ca="1" si="811"/>
        <v>3.7197130254556203</v>
      </c>
      <c r="AA7376" s="6">
        <v>4.6024622549999998</v>
      </c>
      <c r="AB7376" s="6"/>
      <c r="AC7376" s="6"/>
      <c r="AD7376" s="6"/>
      <c r="AE7376" s="6"/>
      <c r="AF7376" s="6"/>
      <c r="AG7376" s="6"/>
      <c r="AH7376" s="6"/>
      <c r="AI7376" s="6"/>
      <c r="AJ7376" s="6"/>
      <c r="AK7376" s="6"/>
      <c r="AL7376" s="6"/>
      <c r="AM7376" s="6"/>
      <c r="AN7376" s="6"/>
      <c r="AO7376" s="6"/>
      <c r="AP7376" s="6"/>
      <c r="AQ7376" s="6"/>
      <c r="AR7376" s="6"/>
      <c r="AS7376" s="6"/>
      <c r="AT7376" s="6"/>
      <c r="AU7376" s="6"/>
      <c r="AV7376" s="6"/>
      <c r="AW7376" s="6"/>
      <c r="AX7376" s="6"/>
      <c r="AY7376" s="6"/>
      <c r="BE7376" s="21"/>
      <c r="BJ7376" s="21"/>
      <c r="BP7376" s="21"/>
      <c r="BQ7376" s="21"/>
      <c r="BR7376" s="21"/>
    </row>
    <row r="7377" spans="1:70" x14ac:dyDescent="0.2">
      <c r="A7377" s="2">
        <f t="shared" si="817"/>
        <v>7369</v>
      </c>
      <c r="B7377" s="2">
        <f t="array" ref="B7377">MAX(IF((C7377&gt;=$R$3:$AC$3)*(C7377&lt;=$R$4:$AC$4),$F$3:$Q$3,0))</f>
        <v>11</v>
      </c>
      <c r="C7377" s="2">
        <f t="shared" si="812"/>
        <v>308</v>
      </c>
      <c r="D7377" s="2">
        <f t="shared" si="813"/>
        <v>1</v>
      </c>
      <c r="E7377" s="10">
        <v>6.3251066923025805</v>
      </c>
      <c r="F7377" s="10">
        <v>6.6771011268995135</v>
      </c>
      <c r="G7377" s="10">
        <v>6.5333668349159728</v>
      </c>
      <c r="H7377" s="10">
        <v>6.9549252993824542</v>
      </c>
      <c r="I7377" s="10">
        <v>8.9854497703215426</v>
      </c>
      <c r="J7377" s="10">
        <v>10.910407848190568</v>
      </c>
      <c r="K7377" s="10">
        <v>8.4571080168191131</v>
      </c>
      <c r="L7377" s="10">
        <v>8.645285158494632</v>
      </c>
      <c r="M7377" s="10">
        <v>8.2353346855847587</v>
      </c>
      <c r="N7377" s="10">
        <v>5.9959756561341164</v>
      </c>
      <c r="O7377" s="10">
        <v>4.8998431702528134</v>
      </c>
      <c r="P7377" s="10">
        <v>5.4431722601031032</v>
      </c>
      <c r="Q7377" s="4">
        <f t="shared" si="814"/>
        <v>6.2164513872944793</v>
      </c>
      <c r="R7377" s="20">
        <f t="array" ref="R7377">MAX(IF((EOL_MOD_TYPE=$AF$1)*(EOL_MOD_MIN&lt;=$Q7377)*(EOL_MOD_MAX&gt;$Q7377),EOL_MOD_A,0))*($Q7377-MAX(IF((EOL_MOD_TYPE=$AF$1)*(EOL_MOD_MIN&lt;=$Q7377)*(EOL_MOD_MAX&gt;$Q7377),EOL_MOD_MIN,0)))+MAX(IF((EOL_MOD_TYPE=$AF$1)*(EOL_MOD_MIN&lt;=$Q7377)*(EOL_MOD_MAX&gt;$Q7377),EOL_MOD_B,0))</f>
        <v>500.75798555306778</v>
      </c>
      <c r="S7377" s="3">
        <f t="shared" si="815"/>
        <v>17.320561660457741</v>
      </c>
      <c r="T7377" s="4"/>
      <c r="U7377" s="6"/>
      <c r="V7377" s="6">
        <v>1.24166666666667</v>
      </c>
      <c r="W7377" s="20">
        <f t="array" ref="W7377">MAX(IF((EOL_MOD_TYPE=$AF$1)*(EOL_MOD_MIN&lt;=$V7377)*(EOL_MOD_MAX&gt;$V7377),EOL_MOD_A,0))*($V7377-MAX(IF((EOL_MOD_TYPE=$AF$1)*(EOL_MOD_MIN&lt;=$V7377)*(EOL_MOD_MAX&gt;$V7377),EOL_MOD_MIN,0)))+MAX(IF((EOL_MOD_TYPE=$AF$1)*(EOL_MOD_MIN&lt;=$V7377)*(EOL_MOD_MAX&gt;$V7377),EOL_MOD_B,0))</f>
        <v>0</v>
      </c>
      <c r="X7377" s="3">
        <f t="shared" si="816"/>
        <v>0</v>
      </c>
      <c r="Y7377" s="6"/>
      <c r="Z7377" s="6">
        <f t="shared" ca="1" si="811"/>
        <v>4.6024622545433278</v>
      </c>
      <c r="AA7377" s="6">
        <v>5.4462371439999897</v>
      </c>
      <c r="AB7377" s="6"/>
      <c r="AC7377" s="6"/>
      <c r="AD7377" s="6"/>
      <c r="AE7377" s="6"/>
      <c r="AF7377" s="6"/>
      <c r="AG7377" s="6"/>
      <c r="AH7377" s="6"/>
      <c r="AI7377" s="6"/>
      <c r="AJ7377" s="6"/>
      <c r="AK7377" s="6"/>
      <c r="AL7377" s="6"/>
      <c r="AM7377" s="6"/>
      <c r="AN7377" s="6"/>
      <c r="AO7377" s="6"/>
      <c r="AP7377" s="6"/>
      <c r="AQ7377" s="6"/>
      <c r="AR7377" s="6"/>
      <c r="AS7377" s="6"/>
      <c r="AT7377" s="6"/>
      <c r="AU7377" s="6"/>
      <c r="AV7377" s="6"/>
      <c r="AW7377" s="6"/>
      <c r="AX7377" s="6"/>
      <c r="AY7377" s="6"/>
      <c r="BE7377" s="21"/>
      <c r="BJ7377" s="21"/>
      <c r="BP7377" s="21"/>
      <c r="BQ7377" s="21"/>
      <c r="BR7377" s="21"/>
    </row>
    <row r="7378" spans="1:70" x14ac:dyDescent="0.2">
      <c r="A7378" s="2">
        <f t="shared" si="817"/>
        <v>7370</v>
      </c>
      <c r="B7378" s="2">
        <f t="array" ref="B7378">MAX(IF((C7378&gt;=$R$3:$AC$3)*(C7378&lt;=$R$4:$AC$4),$F$3:$Q$3,0))</f>
        <v>11</v>
      </c>
      <c r="C7378" s="2">
        <f t="shared" si="812"/>
        <v>308</v>
      </c>
      <c r="D7378" s="2">
        <f t="shared" si="813"/>
        <v>2</v>
      </c>
      <c r="E7378" s="10">
        <v>4.1931612734405466</v>
      </c>
      <c r="F7378" s="10">
        <v>4.4265121880448266</v>
      </c>
      <c r="G7378" s="10">
        <v>4.3312250891656499</v>
      </c>
      <c r="H7378" s="10">
        <v>4.6106927272124665</v>
      </c>
      <c r="I7378" s="10">
        <v>5.9568070286007302</v>
      </c>
      <c r="J7378" s="10">
        <v>7.2329372281023216</v>
      </c>
      <c r="K7378" s="10">
        <v>5.6065485606093288</v>
      </c>
      <c r="L7378" s="10">
        <v>5.731298567432261</v>
      </c>
      <c r="M7378" s="10">
        <v>5.4595263222104906</v>
      </c>
      <c r="N7378" s="10">
        <v>3.9749674022717816</v>
      </c>
      <c r="O7378" s="10">
        <v>3.2482981911498454</v>
      </c>
      <c r="P7378" s="10">
        <v>3.6084923521537196</v>
      </c>
      <c r="Q7378" s="4">
        <f t="shared" si="814"/>
        <v>6.5291929768999992</v>
      </c>
      <c r="R7378" s="20">
        <f t="array" ref="R7378">MAX(IF((EOL_MOD_TYPE=$AF$1)*(EOL_MOD_MIN&lt;=$Q7378)*(EOL_MOD_MAX&gt;$Q7378),EOL_MOD_A,0))*($Q7378-MAX(IF((EOL_MOD_TYPE=$AF$1)*(EOL_MOD_MIN&lt;=$Q7378)*(EOL_MOD_MAX&gt;$Q7378),EOL_MOD_MIN,0)))+MAX(IF((EOL_MOD_TYPE=$AF$1)*(EOL_MOD_MIN&lt;=$Q7378)*(EOL_MOD_MAX&gt;$Q7378),EOL_MOD_B,0))</f>
        <v>610.21754191499974</v>
      </c>
      <c r="S7378" s="3">
        <f t="shared" si="815"/>
        <v>21.106624089795222</v>
      </c>
      <c r="T7378" s="4"/>
      <c r="U7378" s="6"/>
      <c r="V7378" s="6">
        <v>2.7091666666666701</v>
      </c>
      <c r="W7378" s="20">
        <f t="array" ref="W7378">MAX(IF((EOL_MOD_TYPE=$AF$1)*(EOL_MOD_MIN&lt;=$V7378)*(EOL_MOD_MAX&gt;$V7378),EOL_MOD_A,0))*($V7378-MAX(IF((EOL_MOD_TYPE=$AF$1)*(EOL_MOD_MIN&lt;=$V7378)*(EOL_MOD_MAX&gt;$V7378),EOL_MOD_MIN,0)))+MAX(IF((EOL_MOD_TYPE=$AF$1)*(EOL_MOD_MIN&lt;=$V7378)*(EOL_MOD_MAX&gt;$V7378),EOL_MOD_B,0))</f>
        <v>0</v>
      </c>
      <c r="X7378" s="3">
        <f t="shared" si="816"/>
        <v>0</v>
      </c>
      <c r="Y7378" s="6"/>
      <c r="Z7378" s="6">
        <f t="shared" ca="1" si="811"/>
        <v>3.0511527199547408</v>
      </c>
      <c r="AA7378" s="6">
        <v>5.9356299789999998</v>
      </c>
      <c r="AB7378" s="6"/>
      <c r="AC7378" s="6"/>
      <c r="AD7378" s="6"/>
      <c r="AE7378" s="6"/>
      <c r="AF7378" s="6"/>
      <c r="AG7378" s="6"/>
      <c r="AH7378" s="6"/>
      <c r="AI7378" s="6"/>
      <c r="AJ7378" s="6"/>
      <c r="AK7378" s="6"/>
      <c r="AL7378" s="6"/>
      <c r="AM7378" s="6"/>
      <c r="AN7378" s="6"/>
      <c r="AO7378" s="6"/>
      <c r="AP7378" s="6"/>
      <c r="AQ7378" s="6"/>
      <c r="AR7378" s="6"/>
      <c r="AS7378" s="6"/>
      <c r="AT7378" s="6"/>
      <c r="AU7378" s="6"/>
      <c r="AV7378" s="6"/>
      <c r="AW7378" s="6"/>
      <c r="AX7378" s="6"/>
      <c r="AY7378" s="6"/>
      <c r="BE7378" s="21"/>
      <c r="BJ7378" s="21"/>
      <c r="BP7378" s="21"/>
      <c r="BQ7378" s="21"/>
      <c r="BR7378" s="21"/>
    </row>
    <row r="7379" spans="1:70" x14ac:dyDescent="0.2">
      <c r="A7379" s="2">
        <f t="shared" si="817"/>
        <v>7371</v>
      </c>
      <c r="B7379" s="2">
        <f t="array" ref="B7379">MAX(IF((C7379&gt;=$R$3:$AC$3)*(C7379&lt;=$R$4:$AC$4),$F$3:$Q$3,0))</f>
        <v>11</v>
      </c>
      <c r="C7379" s="2">
        <f t="shared" si="812"/>
        <v>308</v>
      </c>
      <c r="D7379" s="2">
        <f t="shared" si="813"/>
        <v>3</v>
      </c>
      <c r="E7379" s="10">
        <v>4.3142976755162312</v>
      </c>
      <c r="F7379" s="10">
        <v>4.5543898739331032</v>
      </c>
      <c r="G7379" s="10">
        <v>4.4563500222810806</v>
      </c>
      <c r="H7379" s="10">
        <v>4.7438912119902215</v>
      </c>
      <c r="I7379" s="10">
        <v>6.1288934627368006</v>
      </c>
      <c r="J7379" s="10">
        <v>7.4418898381059631</v>
      </c>
      <c r="K7379" s="10">
        <v>5.7685163639935206</v>
      </c>
      <c r="L7379" s="10">
        <v>5.896870278703604</v>
      </c>
      <c r="M7379" s="10">
        <v>5.6172467943275652</v>
      </c>
      <c r="N7379" s="10">
        <v>4.0898003929628945</v>
      </c>
      <c r="O7379" s="10">
        <v>3.3421384062250898</v>
      </c>
      <c r="P7379" s="10">
        <v>3.712738230609729</v>
      </c>
      <c r="Q7379" s="4">
        <f t="shared" si="814"/>
        <v>7.1423637541724405</v>
      </c>
      <c r="R7379" s="20">
        <f t="array" ref="R7379">MAX(IF((EOL_MOD_TYPE=$AF$1)*(EOL_MOD_MIN&lt;=$Q7379)*(EOL_MOD_MAX&gt;$Q7379),EOL_MOD_A,0))*($Q7379-MAX(IF((EOL_MOD_TYPE=$AF$1)*(EOL_MOD_MIN&lt;=$Q7379)*(EOL_MOD_MAX&gt;$Q7379),EOL_MOD_MIN,0)))+MAX(IF((EOL_MOD_TYPE=$AF$1)*(EOL_MOD_MIN&lt;=$Q7379)*(EOL_MOD_MAX&gt;$Q7379),EOL_MOD_B,0))</f>
        <v>857.50626662266438</v>
      </c>
      <c r="S7379" s="3">
        <f t="shared" si="815"/>
        <v>29.660016602356865</v>
      </c>
      <c r="T7379" s="4"/>
      <c r="U7379" s="6"/>
      <c r="V7379" s="6">
        <v>4.0541666666666698</v>
      </c>
      <c r="W7379" s="20">
        <f t="array" ref="W7379">MAX(IF((EOL_MOD_TYPE=$AF$1)*(EOL_MOD_MIN&lt;=$V7379)*(EOL_MOD_MAX&gt;$V7379),EOL_MOD_A,0))*($V7379-MAX(IF((EOL_MOD_TYPE=$AF$1)*(EOL_MOD_MIN&lt;=$V7379)*(EOL_MOD_MAX&gt;$V7379),EOL_MOD_MIN,0)))+MAX(IF((EOL_MOD_TYPE=$AF$1)*(EOL_MOD_MIN&lt;=$V7379)*(EOL_MOD_MAX&gt;$V7379),EOL_MOD_B,0))</f>
        <v>105.41666666666698</v>
      </c>
      <c r="X7379" s="3">
        <f t="shared" si="816"/>
        <v>3.6462241795771195</v>
      </c>
      <c r="Y7379" s="6"/>
      <c r="Z7379" s="6">
        <f t="shared" ca="1" si="811"/>
        <v>3.1392975917057595</v>
      </c>
      <c r="AA7379" s="6">
        <v>6.7908438120000003</v>
      </c>
      <c r="AB7379" s="6"/>
      <c r="AC7379" s="6"/>
      <c r="AD7379" s="6"/>
      <c r="AE7379" s="6"/>
      <c r="AF7379" s="6"/>
      <c r="AG7379" s="6"/>
      <c r="AH7379" s="6"/>
      <c r="AI7379" s="6"/>
      <c r="AJ7379" s="6"/>
      <c r="AK7379" s="6"/>
      <c r="AL7379" s="6"/>
      <c r="AM7379" s="6"/>
      <c r="AN7379" s="6"/>
      <c r="AO7379" s="6"/>
      <c r="AP7379" s="6"/>
      <c r="AQ7379" s="6"/>
      <c r="AR7379" s="6"/>
      <c r="AS7379" s="6"/>
      <c r="AT7379" s="6"/>
      <c r="AU7379" s="6"/>
      <c r="AV7379" s="6"/>
      <c r="AW7379" s="6"/>
      <c r="AX7379" s="6"/>
      <c r="AY7379" s="6"/>
      <c r="BE7379" s="21"/>
      <c r="BJ7379" s="21"/>
      <c r="BP7379" s="21"/>
      <c r="BQ7379" s="21"/>
      <c r="BR7379" s="21"/>
    </row>
    <row r="7380" spans="1:70" x14ac:dyDescent="0.2">
      <c r="A7380" s="2">
        <f t="shared" si="817"/>
        <v>7372</v>
      </c>
      <c r="B7380" s="2">
        <f t="array" ref="B7380">MAX(IF((C7380&gt;=$R$3:$AC$3)*(C7380&lt;=$R$4:$AC$4),$F$3:$Q$3,0))</f>
        <v>11</v>
      </c>
      <c r="C7380" s="2">
        <f t="shared" si="812"/>
        <v>308</v>
      </c>
      <c r="D7380" s="2">
        <f t="shared" si="813"/>
        <v>4</v>
      </c>
      <c r="E7380" s="10">
        <v>3.9135773670190317</v>
      </c>
      <c r="F7380" s="10">
        <v>4.1313693379009857</v>
      </c>
      <c r="G7380" s="10">
        <v>4.0424356172009297</v>
      </c>
      <c r="H7380" s="10">
        <v>4.3032694253355919</v>
      </c>
      <c r="I7380" s="10">
        <v>5.5596299895480863</v>
      </c>
      <c r="J7380" s="10">
        <v>6.7506727232898927</v>
      </c>
      <c r="K7380" s="10">
        <v>5.2327254124166691</v>
      </c>
      <c r="L7380" s="10">
        <v>5.3491575673948422</v>
      </c>
      <c r="M7380" s="10">
        <v>5.0955060528154448</v>
      </c>
      <c r="N7380" s="10">
        <v>3.7099318260671343</v>
      </c>
      <c r="O7380" s="10">
        <v>3.0317141300368209</v>
      </c>
      <c r="P7380" s="10">
        <v>3.3678919262894635</v>
      </c>
      <c r="Q7380" s="4">
        <f t="shared" si="814"/>
        <v>1.498095634</v>
      </c>
      <c r="R7380" s="20">
        <f t="array" ref="R7380">MAX(IF((EOL_MOD_TYPE=$AF$1)*(EOL_MOD_MIN&lt;=$Q7380)*(EOL_MOD_MAX&gt;$Q7380),EOL_MOD_A,0))*($Q7380-MAX(IF((EOL_MOD_TYPE=$AF$1)*(EOL_MOD_MIN&lt;=$Q7380)*(EOL_MOD_MAX&gt;$Q7380),EOL_MOD_MIN,0)))+MAX(IF((EOL_MOD_TYPE=$AF$1)*(EOL_MOD_MIN&lt;=$Q7380)*(EOL_MOD_MAX&gt;$Q7380),EOL_MOD_B,0))</f>
        <v>0</v>
      </c>
      <c r="S7380" s="3">
        <f t="shared" si="815"/>
        <v>0</v>
      </c>
      <c r="T7380" s="4"/>
      <c r="U7380" s="6"/>
      <c r="V7380" s="6">
        <v>4.7258333333333304</v>
      </c>
      <c r="W7380" s="20">
        <f t="array" ref="W7380">MAX(IF((EOL_MOD_TYPE=$AF$1)*(EOL_MOD_MIN&lt;=$V7380)*(EOL_MOD_MAX&gt;$V7380),EOL_MOD_A,0))*($V7380-MAX(IF((EOL_MOD_TYPE=$AF$1)*(EOL_MOD_MIN&lt;=$V7380)*(EOL_MOD_MAX&gt;$V7380),EOL_MOD_MIN,0)))+MAX(IF((EOL_MOD_TYPE=$AF$1)*(EOL_MOD_MIN&lt;=$V7380)*(EOL_MOD_MAX&gt;$V7380),EOL_MOD_B,0))</f>
        <v>172.58333333333303</v>
      </c>
      <c r="X7380" s="3">
        <f t="shared" si="816"/>
        <v>5.9694310481455952</v>
      </c>
      <c r="Y7380" s="6"/>
      <c r="Z7380" s="6">
        <f t="shared" ca="1" si="811"/>
        <v>2.847713562501673</v>
      </c>
      <c r="AA7380" s="6">
        <v>1.498095634</v>
      </c>
      <c r="AB7380" s="6"/>
      <c r="AC7380" s="6"/>
      <c r="AD7380" s="6"/>
      <c r="AE7380" s="6"/>
      <c r="AF7380" s="6"/>
      <c r="AG7380" s="6"/>
      <c r="AH7380" s="6"/>
      <c r="AI7380" s="6"/>
      <c r="AJ7380" s="6"/>
      <c r="AK7380" s="6"/>
      <c r="AL7380" s="6"/>
      <c r="AM7380" s="6"/>
      <c r="AN7380" s="6"/>
      <c r="AO7380" s="6"/>
      <c r="AP7380" s="6"/>
      <c r="AQ7380" s="6"/>
      <c r="AR7380" s="6"/>
      <c r="AS7380" s="6"/>
      <c r="AT7380" s="6"/>
      <c r="AU7380" s="6"/>
      <c r="AV7380" s="6"/>
      <c r="AW7380" s="6"/>
      <c r="AX7380" s="6"/>
      <c r="AY7380" s="6"/>
      <c r="BE7380" s="21"/>
      <c r="BJ7380" s="21"/>
      <c r="BP7380" s="21"/>
      <c r="BQ7380" s="21"/>
      <c r="BR7380" s="21"/>
    </row>
    <row r="7381" spans="1:70" x14ac:dyDescent="0.2">
      <c r="A7381" s="2">
        <f t="shared" si="817"/>
        <v>7373</v>
      </c>
      <c r="B7381" s="2">
        <f t="array" ref="B7381">MAX(IF((C7381&gt;=$R$3:$AC$3)*(C7381&lt;=$R$4:$AC$4),$F$3:$Q$3,0))</f>
        <v>11</v>
      </c>
      <c r="C7381" s="2">
        <f t="shared" si="812"/>
        <v>308</v>
      </c>
      <c r="D7381" s="2">
        <f t="shared" si="813"/>
        <v>5</v>
      </c>
      <c r="E7381" s="10">
        <v>6.5996862405777801</v>
      </c>
      <c r="F7381" s="10">
        <v>6.9669611245882583</v>
      </c>
      <c r="G7381" s="10">
        <v>6.8169871754914979</v>
      </c>
      <c r="H7381" s="10">
        <v>7.2568459372297482</v>
      </c>
      <c r="I7381" s="10">
        <v>9.3755176156571629</v>
      </c>
      <c r="J7381" s="10">
        <v>11.384040152622697</v>
      </c>
      <c r="K7381" s="10">
        <v>8.8242399897546395</v>
      </c>
      <c r="L7381" s="10">
        <v>9.0205860994919735</v>
      </c>
      <c r="M7381" s="10">
        <v>8.5928392444588084</v>
      </c>
      <c r="N7381" s="10">
        <v>6.2562672792199328</v>
      </c>
      <c r="O7381" s="10">
        <v>5.1125505267855713</v>
      </c>
      <c r="P7381" s="10">
        <v>5.6794661051037032</v>
      </c>
      <c r="Q7381" s="4">
        <f t="shared" si="814"/>
        <v>1.3011366666096427</v>
      </c>
      <c r="R7381" s="20">
        <f t="array" ref="R7381">MAX(IF((EOL_MOD_TYPE=$AF$1)*(EOL_MOD_MIN&lt;=$Q7381)*(EOL_MOD_MAX&gt;$Q7381),EOL_MOD_A,0))*($Q7381-MAX(IF((EOL_MOD_TYPE=$AF$1)*(EOL_MOD_MIN&lt;=$Q7381)*(EOL_MOD_MAX&gt;$Q7381),EOL_MOD_MIN,0)))+MAX(IF((EOL_MOD_TYPE=$AF$1)*(EOL_MOD_MIN&lt;=$Q7381)*(EOL_MOD_MAX&gt;$Q7381),EOL_MOD_B,0))</f>
        <v>0</v>
      </c>
      <c r="S7381" s="3">
        <f t="shared" si="815"/>
        <v>0</v>
      </c>
      <c r="T7381" s="4"/>
      <c r="U7381" s="6"/>
      <c r="V7381" s="6">
        <v>5.4808333333333303</v>
      </c>
      <c r="W7381" s="20">
        <f t="array" ref="W7381">MAX(IF((EOL_MOD_TYPE=$AF$1)*(EOL_MOD_MIN&lt;=$V7381)*(EOL_MOD_MAX&gt;$V7381),EOL_MOD_A,0))*($V7381-MAX(IF((EOL_MOD_TYPE=$AF$1)*(EOL_MOD_MIN&lt;=$V7381)*(EOL_MOD_MAX&gt;$V7381),EOL_MOD_MIN,0)))+MAX(IF((EOL_MOD_TYPE=$AF$1)*(EOL_MOD_MIN&lt;=$V7381)*(EOL_MOD_MAX&gt;$V7381),EOL_MOD_B,0))</f>
        <v>248.08333333333303</v>
      </c>
      <c r="X7381" s="3">
        <f t="shared" si="816"/>
        <v>8.5808769822933098</v>
      </c>
      <c r="Y7381" s="6"/>
      <c r="Z7381" s="6">
        <f t="shared" ca="1" si="811"/>
        <v>4.8022599920809554</v>
      </c>
      <c r="AA7381" s="6">
        <v>1.3721651619999999</v>
      </c>
      <c r="AB7381" s="6"/>
      <c r="AC7381" s="6"/>
      <c r="AD7381" s="6"/>
      <c r="AE7381" s="6"/>
      <c r="AF7381" s="6"/>
      <c r="AG7381" s="6"/>
      <c r="AH7381" s="6"/>
      <c r="AI7381" s="6"/>
      <c r="AJ7381" s="6"/>
      <c r="AK7381" s="6"/>
      <c r="AL7381" s="6"/>
      <c r="AM7381" s="6"/>
      <c r="AN7381" s="6"/>
      <c r="AO7381" s="6"/>
      <c r="AP7381" s="6"/>
      <c r="AQ7381" s="6"/>
      <c r="AR7381" s="6"/>
      <c r="AS7381" s="6"/>
      <c r="AT7381" s="6"/>
      <c r="AU7381" s="6"/>
      <c r="AV7381" s="6"/>
      <c r="AW7381" s="6"/>
      <c r="AX7381" s="6"/>
      <c r="AY7381" s="6"/>
      <c r="BE7381" s="21"/>
      <c r="BJ7381" s="21"/>
      <c r="BP7381" s="21"/>
      <c r="BQ7381" s="21"/>
      <c r="BR7381" s="21"/>
    </row>
    <row r="7382" spans="1:70" x14ac:dyDescent="0.2">
      <c r="A7382" s="2">
        <f t="shared" si="817"/>
        <v>7374</v>
      </c>
      <c r="B7382" s="2">
        <f t="array" ref="B7382">MAX(IF((C7382&gt;=$R$3:$AC$3)*(C7382&lt;=$R$4:$AC$4),$F$3:$Q$3,0))</f>
        <v>11</v>
      </c>
      <c r="C7382" s="2">
        <f t="shared" si="812"/>
        <v>308</v>
      </c>
      <c r="D7382" s="2">
        <f t="shared" si="813"/>
        <v>6</v>
      </c>
      <c r="E7382" s="10">
        <v>7.2399077567761942</v>
      </c>
      <c r="F7382" s="10">
        <v>7.642811195619637</v>
      </c>
      <c r="G7382" s="10">
        <v>7.4782885929080072</v>
      </c>
      <c r="H7382" s="10">
        <v>7.9608171169785598</v>
      </c>
      <c r="I7382" s="10">
        <v>10.285016625797303</v>
      </c>
      <c r="J7382" s="10">
        <v>12.488381659369491</v>
      </c>
      <c r="K7382" s="10">
        <v>9.6802607306807751</v>
      </c>
      <c r="L7382" s="10">
        <v>9.8956539586436403</v>
      </c>
      <c r="M7382" s="10">
        <v>9.4264122915700685</v>
      </c>
      <c r="N7382" s="10">
        <v>6.8631744528697602</v>
      </c>
      <c r="O7382" s="10">
        <v>5.6085081724346635</v>
      </c>
      <c r="P7382" s="10">
        <v>6.2304190244486497</v>
      </c>
      <c r="Q7382" s="4">
        <f t="shared" si="814"/>
        <v>1.8981670769999999</v>
      </c>
      <c r="R7382" s="20">
        <f t="array" ref="R7382">MAX(IF((EOL_MOD_TYPE=$AF$1)*(EOL_MOD_MIN&lt;=$Q7382)*(EOL_MOD_MAX&gt;$Q7382),EOL_MOD_A,0))*($Q7382-MAX(IF((EOL_MOD_TYPE=$AF$1)*(EOL_MOD_MIN&lt;=$Q7382)*(EOL_MOD_MAX&gt;$Q7382),EOL_MOD_MIN,0)))+MAX(IF((EOL_MOD_TYPE=$AF$1)*(EOL_MOD_MIN&lt;=$Q7382)*(EOL_MOD_MAX&gt;$Q7382),EOL_MOD_B,0))</f>
        <v>0</v>
      </c>
      <c r="S7382" s="3">
        <f t="shared" si="815"/>
        <v>0</v>
      </c>
      <c r="T7382" s="4"/>
      <c r="U7382" s="6"/>
      <c r="V7382" s="6">
        <v>6.2949999999999999</v>
      </c>
      <c r="W7382" s="20">
        <f t="array" ref="W7382">MAX(IF((EOL_MOD_TYPE=$AF$1)*(EOL_MOD_MIN&lt;=$V7382)*(EOL_MOD_MAX&gt;$V7382),EOL_MOD_A,0))*($V7382-MAX(IF((EOL_MOD_TYPE=$AF$1)*(EOL_MOD_MIN&lt;=$V7382)*(EOL_MOD_MAX&gt;$V7382),EOL_MOD_MIN,0)))+MAX(IF((EOL_MOD_TYPE=$AF$1)*(EOL_MOD_MIN&lt;=$V7382)*(EOL_MOD_MAX&gt;$V7382),EOL_MOD_B,0))</f>
        <v>528.25</v>
      </c>
      <c r="X7382" s="3">
        <f t="shared" si="816"/>
        <v>18.271474367066631</v>
      </c>
      <c r="Y7382" s="6"/>
      <c r="Z7382" s="6">
        <f t="shared" ca="1" si="811"/>
        <v>5.2681170133444226</v>
      </c>
      <c r="AA7382" s="6">
        <v>2.10907453</v>
      </c>
      <c r="AB7382" s="6"/>
      <c r="AC7382" s="6"/>
      <c r="AD7382" s="6"/>
      <c r="AE7382" s="6"/>
      <c r="AF7382" s="6"/>
      <c r="AG7382" s="6"/>
      <c r="AH7382" s="6"/>
      <c r="AI7382" s="6"/>
      <c r="AJ7382" s="6"/>
      <c r="AK7382" s="6"/>
      <c r="AL7382" s="6"/>
      <c r="AM7382" s="6"/>
      <c r="AN7382" s="6"/>
      <c r="AO7382" s="6"/>
      <c r="AP7382" s="6"/>
      <c r="AQ7382" s="6"/>
      <c r="AR7382" s="6"/>
      <c r="AS7382" s="6"/>
      <c r="AT7382" s="6"/>
      <c r="AU7382" s="6"/>
      <c r="AV7382" s="6"/>
      <c r="AW7382" s="6"/>
      <c r="AX7382" s="6"/>
      <c r="AY7382" s="6"/>
      <c r="BE7382" s="21"/>
      <c r="BJ7382" s="21"/>
      <c r="BP7382" s="21"/>
      <c r="BQ7382" s="21"/>
      <c r="BR7382" s="21"/>
    </row>
    <row r="7383" spans="1:70" x14ac:dyDescent="0.2">
      <c r="A7383" s="2">
        <f t="shared" si="817"/>
        <v>7375</v>
      </c>
      <c r="B7383" s="2">
        <f t="array" ref="B7383">MAX(IF((C7383&gt;=$R$3:$AC$3)*(C7383&lt;=$R$4:$AC$4),$F$3:$Q$3,0))</f>
        <v>11</v>
      </c>
      <c r="C7383" s="2">
        <f t="shared" si="812"/>
        <v>308</v>
      </c>
      <c r="D7383" s="2">
        <f t="shared" si="813"/>
        <v>7</v>
      </c>
      <c r="E7383" s="10">
        <v>4.2017421182753436</v>
      </c>
      <c r="F7383" s="10">
        <v>4.4355705599432635</v>
      </c>
      <c r="G7383" s="10">
        <v>4.3400884664628965</v>
      </c>
      <c r="H7383" s="10">
        <v>4.6201280043919368</v>
      </c>
      <c r="I7383" s="10">
        <v>5.9689969811186563</v>
      </c>
      <c r="J7383" s="10">
        <v>7.2477386411667997</v>
      </c>
      <c r="K7383" s="10">
        <v>5.6180217475726018</v>
      </c>
      <c r="L7383" s="10">
        <v>5.7430270416077072</v>
      </c>
      <c r="M7383" s="10">
        <v>5.4706986442814554</v>
      </c>
      <c r="N7383" s="10">
        <v>3.9831017372706072</v>
      </c>
      <c r="O7383" s="10">
        <v>3.2549454772754602</v>
      </c>
      <c r="P7383" s="10">
        <v>3.6158767361404518</v>
      </c>
      <c r="Q7383" s="4">
        <f t="shared" si="814"/>
        <v>0.94747998054379656</v>
      </c>
      <c r="R7383" s="20">
        <f t="array" ref="R7383">MAX(IF((EOL_MOD_TYPE=$AF$1)*(EOL_MOD_MIN&lt;=$Q7383)*(EOL_MOD_MAX&gt;$Q7383),EOL_MOD_A,0))*($Q7383-MAX(IF((EOL_MOD_TYPE=$AF$1)*(EOL_MOD_MIN&lt;=$Q7383)*(EOL_MOD_MAX&gt;$Q7383),EOL_MOD_MIN,0)))+MAX(IF((EOL_MOD_TYPE=$AF$1)*(EOL_MOD_MIN&lt;=$Q7383)*(EOL_MOD_MAX&gt;$Q7383),EOL_MOD_B,0))</f>
        <v>0</v>
      </c>
      <c r="S7383" s="3">
        <f t="shared" si="815"/>
        <v>0</v>
      </c>
      <c r="T7383" s="4"/>
      <c r="U7383" s="6"/>
      <c r="V7383" s="6">
        <v>6.3666666666666698</v>
      </c>
      <c r="W7383" s="20">
        <f t="array" ref="W7383">MAX(IF((EOL_MOD_TYPE=$AF$1)*(EOL_MOD_MIN&lt;=$V7383)*(EOL_MOD_MAX&gt;$V7383),EOL_MOD_A,0))*($V7383-MAX(IF((EOL_MOD_TYPE=$AF$1)*(EOL_MOD_MIN&lt;=$V7383)*(EOL_MOD_MAX&gt;$V7383),EOL_MOD_MIN,0)))+MAX(IF((EOL_MOD_TYPE=$AF$1)*(EOL_MOD_MIN&lt;=$V7383)*(EOL_MOD_MAX&gt;$V7383),EOL_MOD_B,0))</f>
        <v>553.33333333333439</v>
      </c>
      <c r="X7383" s="3">
        <f t="shared" si="816"/>
        <v>19.139073954460116</v>
      </c>
      <c r="Y7383" s="6"/>
      <c r="Z7383" s="6">
        <f t="shared" ca="1" si="811"/>
        <v>3.0573965694873193</v>
      </c>
      <c r="AA7383" s="6">
        <v>1.10354478</v>
      </c>
      <c r="AB7383" s="6"/>
      <c r="AC7383" s="6"/>
      <c r="AD7383" s="6"/>
      <c r="AE7383" s="6"/>
      <c r="AF7383" s="6"/>
      <c r="AG7383" s="6"/>
      <c r="AH7383" s="6"/>
      <c r="AI7383" s="6"/>
      <c r="AJ7383" s="6"/>
      <c r="AK7383" s="6"/>
      <c r="AL7383" s="6"/>
      <c r="AM7383" s="6"/>
      <c r="AN7383" s="6"/>
      <c r="AO7383" s="6"/>
      <c r="AP7383" s="6"/>
      <c r="AQ7383" s="6"/>
      <c r="AR7383" s="6"/>
      <c r="AS7383" s="6"/>
      <c r="AT7383" s="6"/>
      <c r="AU7383" s="6"/>
      <c r="AV7383" s="6"/>
      <c r="AW7383" s="6"/>
      <c r="AX7383" s="6"/>
      <c r="AY7383" s="6"/>
      <c r="BE7383" s="21"/>
      <c r="BJ7383" s="21"/>
      <c r="BP7383" s="21"/>
      <c r="BQ7383" s="21"/>
      <c r="BR7383" s="21"/>
    </row>
    <row r="7384" spans="1:70" x14ac:dyDescent="0.2">
      <c r="A7384" s="2">
        <f t="shared" si="817"/>
        <v>7376</v>
      </c>
      <c r="B7384" s="2">
        <f t="array" ref="B7384">MAX(IF((C7384&gt;=$R$3:$AC$3)*(C7384&lt;=$R$4:$AC$4),$F$3:$Q$3,0))</f>
        <v>11</v>
      </c>
      <c r="C7384" s="2">
        <f t="shared" si="812"/>
        <v>308</v>
      </c>
      <c r="D7384" s="2">
        <f t="shared" si="813"/>
        <v>8</v>
      </c>
      <c r="E7384" s="10">
        <v>5.0971714179001841</v>
      </c>
      <c r="F7384" s="10">
        <v>5.3808308182184215</v>
      </c>
      <c r="G7384" s="10">
        <v>5.2650006258578381</v>
      </c>
      <c r="H7384" s="10">
        <v>5.6047191255738023</v>
      </c>
      <c r="I7384" s="10">
        <v>7.2410442976397675</v>
      </c>
      <c r="J7384" s="10">
        <v>8.7922973867158323</v>
      </c>
      <c r="K7384" s="10">
        <v>6.8152730631223806</v>
      </c>
      <c r="L7384" s="10">
        <v>6.9669181174608141</v>
      </c>
      <c r="M7384" s="10">
        <v>6.636554072248134</v>
      </c>
      <c r="N7384" s="10">
        <v>4.8319367915272586</v>
      </c>
      <c r="O7384" s="10">
        <v>3.9486038377819188</v>
      </c>
      <c r="P7384" s="10">
        <v>4.3864528167831605</v>
      </c>
      <c r="Q7384" s="4">
        <f t="shared" si="814"/>
        <v>0.24276376147830442</v>
      </c>
      <c r="R7384" s="20">
        <f t="array" ref="R7384">MAX(IF((EOL_MOD_TYPE=$AF$1)*(EOL_MOD_MIN&lt;=$Q7384)*(EOL_MOD_MAX&gt;$Q7384),EOL_MOD_A,0))*($Q7384-MAX(IF((EOL_MOD_TYPE=$AF$1)*(EOL_MOD_MIN&lt;=$Q7384)*(EOL_MOD_MAX&gt;$Q7384),EOL_MOD_MIN,0)))+MAX(IF((EOL_MOD_TYPE=$AF$1)*(EOL_MOD_MIN&lt;=$Q7384)*(EOL_MOD_MAX&gt;$Q7384),EOL_MOD_B,0))</f>
        <v>0</v>
      </c>
      <c r="S7384" s="3">
        <f t="shared" si="815"/>
        <v>0</v>
      </c>
      <c r="T7384" s="4"/>
      <c r="U7384" s="6"/>
      <c r="V7384" s="6">
        <v>5.9749999999999996</v>
      </c>
      <c r="W7384" s="20">
        <f t="array" ref="W7384">MAX(IF((EOL_MOD_TYPE=$AF$1)*(EOL_MOD_MIN&lt;=$V7384)*(EOL_MOD_MAX&gt;$V7384),EOL_MOD_A,0))*($V7384-MAX(IF((EOL_MOD_TYPE=$AF$1)*(EOL_MOD_MIN&lt;=$V7384)*(EOL_MOD_MAX&gt;$V7384),EOL_MOD_MIN,0)))+MAX(IF((EOL_MOD_TYPE=$AF$1)*(EOL_MOD_MIN&lt;=$V7384)*(EOL_MOD_MAX&gt;$V7384),EOL_MOD_B,0))</f>
        <v>416.24999999999989</v>
      </c>
      <c r="X7384" s="3">
        <f t="shared" si="816"/>
        <v>14.397541325681935</v>
      </c>
      <c r="Y7384" s="6"/>
      <c r="Z7384" s="6">
        <f t="shared" ca="1" si="811"/>
        <v>3.7089554685887087</v>
      </c>
      <c r="AA7384" s="6">
        <v>0.29362028699999998</v>
      </c>
      <c r="AB7384" s="6"/>
      <c r="AC7384" s="6"/>
      <c r="AD7384" s="6"/>
      <c r="AE7384" s="6"/>
      <c r="AF7384" s="6"/>
      <c r="AG7384" s="6"/>
      <c r="AH7384" s="6"/>
      <c r="AI7384" s="6"/>
      <c r="AJ7384" s="6"/>
      <c r="AK7384" s="6"/>
      <c r="AL7384" s="6"/>
      <c r="AM7384" s="6"/>
      <c r="AN7384" s="6"/>
      <c r="AO7384" s="6"/>
      <c r="AP7384" s="6"/>
      <c r="AQ7384" s="6"/>
      <c r="AR7384" s="6"/>
      <c r="AS7384" s="6"/>
      <c r="AT7384" s="6"/>
      <c r="AU7384" s="6"/>
      <c r="AV7384" s="6"/>
      <c r="AW7384" s="6"/>
      <c r="AX7384" s="6"/>
      <c r="AY7384" s="6"/>
      <c r="BE7384" s="21"/>
      <c r="BJ7384" s="21"/>
      <c r="BP7384" s="21"/>
      <c r="BQ7384" s="21"/>
      <c r="BR7384" s="21"/>
    </row>
    <row r="7385" spans="1:70" x14ac:dyDescent="0.2">
      <c r="A7385" s="2">
        <f t="shared" si="817"/>
        <v>7377</v>
      </c>
      <c r="B7385" s="2">
        <f t="array" ref="B7385">MAX(IF((C7385&gt;=$R$3:$AC$3)*(C7385&lt;=$R$4:$AC$4),$F$3:$Q$3,0))</f>
        <v>11</v>
      </c>
      <c r="C7385" s="2">
        <f t="shared" si="812"/>
        <v>308</v>
      </c>
      <c r="D7385" s="2">
        <f t="shared" si="813"/>
        <v>9</v>
      </c>
      <c r="E7385" s="10">
        <v>5.1768308480607308</v>
      </c>
      <c r="F7385" s="10">
        <v>5.4649233239686339</v>
      </c>
      <c r="G7385" s="10">
        <v>5.3472829183814694</v>
      </c>
      <c r="H7385" s="10">
        <v>5.692310594478541</v>
      </c>
      <c r="I7385" s="10">
        <v>7.3542085244679241</v>
      </c>
      <c r="J7385" s="10">
        <v>8.929704851014213</v>
      </c>
      <c r="K7385" s="10">
        <v>6.9217832673290314</v>
      </c>
      <c r="L7385" s="10">
        <v>7.0757982554257923</v>
      </c>
      <c r="M7385" s="10">
        <v>6.7402712267798384</v>
      </c>
      <c r="N7385" s="10">
        <v>4.9074510914845098</v>
      </c>
      <c r="O7385" s="10">
        <v>4.0103132655917912</v>
      </c>
      <c r="P7385" s="10">
        <v>4.455005020184438</v>
      </c>
      <c r="Q7385" s="4">
        <f t="shared" si="814"/>
        <v>0.29407046729697028</v>
      </c>
      <c r="R7385" s="20">
        <f t="array" ref="R7385">MAX(IF((EOL_MOD_TYPE=$AF$1)*(EOL_MOD_MIN&lt;=$Q7385)*(EOL_MOD_MAX&gt;$Q7385),EOL_MOD_A,0))*($Q7385-MAX(IF((EOL_MOD_TYPE=$AF$1)*(EOL_MOD_MIN&lt;=$Q7385)*(EOL_MOD_MAX&gt;$Q7385),EOL_MOD_MIN,0)))+MAX(IF((EOL_MOD_TYPE=$AF$1)*(EOL_MOD_MIN&lt;=$Q7385)*(EOL_MOD_MAX&gt;$Q7385),EOL_MOD_B,0))</f>
        <v>0</v>
      </c>
      <c r="S7385" s="3">
        <f t="shared" si="815"/>
        <v>0</v>
      </c>
      <c r="T7385" s="4"/>
      <c r="U7385" s="6"/>
      <c r="V7385" s="6">
        <v>4.2566666666666704</v>
      </c>
      <c r="W7385" s="20">
        <f t="array" ref="W7385">MAX(IF((EOL_MOD_TYPE=$AF$1)*(EOL_MOD_MIN&lt;=$V7385)*(EOL_MOD_MAX&gt;$V7385),EOL_MOD_A,0))*($V7385-MAX(IF((EOL_MOD_TYPE=$AF$1)*(EOL_MOD_MIN&lt;=$V7385)*(EOL_MOD_MAX&gt;$V7385),EOL_MOD_MIN,0)))+MAX(IF((EOL_MOD_TYPE=$AF$1)*(EOL_MOD_MIN&lt;=$V7385)*(EOL_MOD_MAX&gt;$V7385),EOL_MOD_B,0))</f>
        <v>125.66666666666704</v>
      </c>
      <c r="X7385" s="3">
        <f t="shared" si="816"/>
        <v>4.346645108934621</v>
      </c>
      <c r="Y7385" s="6"/>
      <c r="Z7385" s="6">
        <f t="shared" ca="1" si="811"/>
        <v>3.7669196324151502</v>
      </c>
      <c r="AA7385" s="6">
        <v>0.364483218</v>
      </c>
      <c r="AB7385" s="6"/>
      <c r="AC7385" s="6"/>
      <c r="AD7385" s="6"/>
      <c r="AE7385" s="6"/>
      <c r="AF7385" s="6"/>
      <c r="AG7385" s="6"/>
      <c r="AH7385" s="6"/>
      <c r="AI7385" s="6"/>
      <c r="AJ7385" s="6"/>
      <c r="AK7385" s="6"/>
      <c r="AL7385" s="6"/>
      <c r="AM7385" s="6"/>
      <c r="AN7385" s="6"/>
      <c r="AO7385" s="6"/>
      <c r="AP7385" s="6"/>
      <c r="AQ7385" s="6"/>
      <c r="AR7385" s="6"/>
      <c r="AS7385" s="6"/>
      <c r="AT7385" s="6"/>
      <c r="AU7385" s="6"/>
      <c r="AV7385" s="6"/>
      <c r="AW7385" s="6"/>
      <c r="AX7385" s="6"/>
      <c r="AY7385" s="6"/>
      <c r="BE7385" s="21"/>
      <c r="BJ7385" s="21"/>
      <c r="BP7385" s="21"/>
      <c r="BQ7385" s="21"/>
      <c r="BR7385" s="21"/>
    </row>
    <row r="7386" spans="1:70" x14ac:dyDescent="0.2">
      <c r="A7386" s="2">
        <f t="shared" si="817"/>
        <v>7378</v>
      </c>
      <c r="B7386" s="2">
        <f t="array" ref="B7386">MAX(IF((C7386&gt;=$R$3:$AC$3)*(C7386&lt;=$R$4:$AC$4),$F$3:$Q$3,0))</f>
        <v>11</v>
      </c>
      <c r="C7386" s="2">
        <f t="shared" si="812"/>
        <v>308</v>
      </c>
      <c r="D7386" s="2">
        <f t="shared" si="813"/>
        <v>10</v>
      </c>
      <c r="E7386" s="10">
        <v>3.0069717877457727</v>
      </c>
      <c r="F7386" s="10">
        <v>3.1743108360442904</v>
      </c>
      <c r="G7386" s="10">
        <v>3.105979188539894</v>
      </c>
      <c r="H7386" s="10">
        <v>3.3063891533360255</v>
      </c>
      <c r="I7386" s="10">
        <v>4.2717056444984074</v>
      </c>
      <c r="J7386" s="10">
        <v>5.1868356042490653</v>
      </c>
      <c r="K7386" s="10">
        <v>4.0205306328573638</v>
      </c>
      <c r="L7386" s="10">
        <v>4.109990523993357</v>
      </c>
      <c r="M7386" s="10">
        <v>3.9150990278683682</v>
      </c>
      <c r="N7386" s="10">
        <v>2.8505020571348219</v>
      </c>
      <c r="O7386" s="10">
        <v>2.3293978890916369</v>
      </c>
      <c r="P7386" s="10">
        <v>2.5876979185013593</v>
      </c>
      <c r="Q7386" s="4">
        <f t="shared" si="814"/>
        <v>1.6001452808000001</v>
      </c>
      <c r="R7386" s="20">
        <f t="array" ref="R7386">MAX(IF((EOL_MOD_TYPE=$AF$1)*(EOL_MOD_MIN&lt;=$Q7386)*(EOL_MOD_MAX&gt;$Q7386),EOL_MOD_A,0))*($Q7386-MAX(IF((EOL_MOD_TYPE=$AF$1)*(EOL_MOD_MIN&lt;=$Q7386)*(EOL_MOD_MAX&gt;$Q7386),EOL_MOD_MIN,0)))+MAX(IF((EOL_MOD_TYPE=$AF$1)*(EOL_MOD_MIN&lt;=$Q7386)*(EOL_MOD_MAX&gt;$Q7386),EOL_MOD_B,0))</f>
        <v>0</v>
      </c>
      <c r="S7386" s="3">
        <f t="shared" si="815"/>
        <v>0</v>
      </c>
      <c r="T7386" s="4"/>
      <c r="U7386" s="6"/>
      <c r="V7386" s="6">
        <v>2.9950000000000001</v>
      </c>
      <c r="W7386" s="20">
        <f t="array" ref="W7386">MAX(IF((EOL_MOD_TYPE=$AF$1)*(EOL_MOD_MIN&lt;=$V7386)*(EOL_MOD_MAX&gt;$V7386),EOL_MOD_A,0))*($V7386-MAX(IF((EOL_MOD_TYPE=$AF$1)*(EOL_MOD_MIN&lt;=$V7386)*(EOL_MOD_MAX&gt;$V7386),EOL_MOD_MIN,0)))+MAX(IF((EOL_MOD_TYPE=$AF$1)*(EOL_MOD_MIN&lt;=$V7386)*(EOL_MOD_MAX&gt;$V7386),EOL_MOD_B,0))</f>
        <v>0</v>
      </c>
      <c r="X7386" s="3">
        <f t="shared" si="816"/>
        <v>0</v>
      </c>
      <c r="Y7386" s="6"/>
      <c r="Z7386" s="6">
        <f t="shared" ca="1" si="811"/>
        <v>2.1880222463944703</v>
      </c>
      <c r="AA7386" s="6">
        <v>2.000181601</v>
      </c>
      <c r="AB7386" s="6"/>
      <c r="AC7386" s="6"/>
      <c r="AD7386" s="6"/>
      <c r="AE7386" s="6"/>
      <c r="AF7386" s="6"/>
      <c r="AG7386" s="6"/>
      <c r="AH7386" s="6"/>
      <c r="AI7386" s="6"/>
      <c r="AJ7386" s="6"/>
      <c r="AK7386" s="6"/>
      <c r="AL7386" s="6"/>
      <c r="AM7386" s="6"/>
      <c r="AN7386" s="6"/>
      <c r="AO7386" s="6"/>
      <c r="AP7386" s="6"/>
      <c r="AQ7386" s="6"/>
      <c r="AR7386" s="6"/>
      <c r="AS7386" s="6"/>
      <c r="AT7386" s="6"/>
      <c r="AU7386" s="6"/>
      <c r="AV7386" s="6"/>
      <c r="AW7386" s="6"/>
      <c r="AX7386" s="6"/>
      <c r="AY7386" s="6"/>
      <c r="BE7386" s="21"/>
      <c r="BJ7386" s="21"/>
      <c r="BP7386" s="21"/>
      <c r="BQ7386" s="21"/>
      <c r="BR7386" s="21"/>
    </row>
    <row r="7387" spans="1:70" x14ac:dyDescent="0.2">
      <c r="A7387" s="2">
        <f t="shared" si="817"/>
        <v>7379</v>
      </c>
      <c r="B7387" s="2">
        <f t="array" ref="B7387">MAX(IF((C7387&gt;=$R$3:$AC$3)*(C7387&lt;=$R$4:$AC$4),$F$3:$Q$3,0))</f>
        <v>11</v>
      </c>
      <c r="C7387" s="2">
        <f t="shared" si="812"/>
        <v>308</v>
      </c>
      <c r="D7387" s="2">
        <f t="shared" si="813"/>
        <v>11</v>
      </c>
      <c r="E7387" s="10">
        <v>9.6812971515427169</v>
      </c>
      <c r="F7387" s="10">
        <v>10.220064777576487</v>
      </c>
      <c r="G7387" s="10">
        <v>10.000063051241545</v>
      </c>
      <c r="H7387" s="10">
        <v>10.645306358554413</v>
      </c>
      <c r="I7387" s="10">
        <v>13.753255636400365</v>
      </c>
      <c r="J7387" s="10">
        <v>16.699623510129989</v>
      </c>
      <c r="K7387" s="10">
        <v>12.94456832691214</v>
      </c>
      <c r="L7387" s="10">
        <v>13.232594903271037</v>
      </c>
      <c r="M7387" s="10">
        <v>12.605118950891308</v>
      </c>
      <c r="N7387" s="10">
        <v>9.1775245643040222</v>
      </c>
      <c r="O7387" s="10">
        <v>7.499768784122403</v>
      </c>
      <c r="P7387" s="10">
        <v>8.331395921150671</v>
      </c>
      <c r="Q7387" s="4">
        <f t="shared" si="814"/>
        <v>1.3762850058373437</v>
      </c>
      <c r="R7387" s="20">
        <f t="array" ref="R7387">MAX(IF((EOL_MOD_TYPE=$AF$1)*(EOL_MOD_MIN&lt;=$Q7387)*(EOL_MOD_MAX&gt;$Q7387),EOL_MOD_A,0))*($Q7387-MAX(IF((EOL_MOD_TYPE=$AF$1)*(EOL_MOD_MIN&lt;=$Q7387)*(EOL_MOD_MAX&gt;$Q7387),EOL_MOD_MIN,0)))+MAX(IF((EOL_MOD_TYPE=$AF$1)*(EOL_MOD_MIN&lt;=$Q7387)*(EOL_MOD_MAX&gt;$Q7387),EOL_MOD_B,0))</f>
        <v>0</v>
      </c>
      <c r="S7387" s="3">
        <f t="shared" si="815"/>
        <v>0</v>
      </c>
      <c r="T7387" s="4"/>
      <c r="U7387" s="6"/>
      <c r="V7387" s="6">
        <v>3.3391666666666699</v>
      </c>
      <c r="W7387" s="20">
        <f t="array" ref="W7387">MAX(IF((EOL_MOD_TYPE=$AF$1)*(EOL_MOD_MIN&lt;=$V7387)*(EOL_MOD_MAX&gt;$V7387),EOL_MOD_A,0))*($V7387-MAX(IF((EOL_MOD_TYPE=$AF$1)*(EOL_MOD_MIN&lt;=$V7387)*(EOL_MOD_MAX&gt;$V7387),EOL_MOD_MIN,0)))+MAX(IF((EOL_MOD_TYPE=$AF$1)*(EOL_MOD_MIN&lt;=$V7387)*(EOL_MOD_MAX&gt;$V7387),EOL_MOD_B,0))</f>
        <v>33.916666666666998</v>
      </c>
      <c r="X7387" s="3">
        <f t="shared" si="816"/>
        <v>1.1731329969074287</v>
      </c>
      <c r="Y7387" s="6"/>
      <c r="Z7387" s="6">
        <f t="shared" ca="1" si="811"/>
        <v>7.0445933772498073</v>
      </c>
      <c r="AA7387" s="6">
        <v>1.7058251119999901</v>
      </c>
      <c r="AB7387" s="6"/>
      <c r="AC7387" s="6"/>
      <c r="AD7387" s="6"/>
      <c r="AE7387" s="6"/>
      <c r="AF7387" s="6"/>
      <c r="AG7387" s="6"/>
      <c r="AH7387" s="6"/>
      <c r="AI7387" s="6"/>
      <c r="AJ7387" s="6"/>
      <c r="AK7387" s="6"/>
      <c r="AL7387" s="6"/>
      <c r="AM7387" s="6"/>
      <c r="AN7387" s="6"/>
      <c r="AO7387" s="6"/>
      <c r="AP7387" s="6"/>
      <c r="AQ7387" s="6"/>
      <c r="AR7387" s="6"/>
      <c r="AS7387" s="6"/>
      <c r="AT7387" s="6"/>
      <c r="AU7387" s="6"/>
      <c r="AV7387" s="6"/>
      <c r="AW7387" s="6"/>
      <c r="AX7387" s="6"/>
      <c r="AY7387" s="6"/>
      <c r="BE7387" s="21"/>
      <c r="BJ7387" s="21"/>
      <c r="BP7387" s="21"/>
      <c r="BQ7387" s="21"/>
      <c r="BR7387" s="21"/>
    </row>
    <row r="7388" spans="1:70" x14ac:dyDescent="0.2">
      <c r="A7388" s="2">
        <f t="shared" si="817"/>
        <v>7380</v>
      </c>
      <c r="B7388" s="2">
        <f t="array" ref="B7388">MAX(IF((C7388&gt;=$R$3:$AC$3)*(C7388&lt;=$R$4:$AC$4),$F$3:$Q$3,0))</f>
        <v>11</v>
      </c>
      <c r="C7388" s="2">
        <f t="shared" si="812"/>
        <v>308</v>
      </c>
      <c r="D7388" s="2">
        <f t="shared" si="813"/>
        <v>12</v>
      </c>
      <c r="E7388" s="10">
        <v>2.5833391787449669</v>
      </c>
      <c r="F7388" s="10">
        <v>2.7271029218453084</v>
      </c>
      <c r="G7388" s="10">
        <v>2.6683980737101578</v>
      </c>
      <c r="H7388" s="10">
        <v>2.8405735879529668</v>
      </c>
      <c r="I7388" s="10">
        <v>3.6698929456107501</v>
      </c>
      <c r="J7388" s="10">
        <v>4.4560962243716249</v>
      </c>
      <c r="K7388" s="10">
        <v>3.4541043402974725</v>
      </c>
      <c r="L7388" s="10">
        <v>3.5309608118612186</v>
      </c>
      <c r="M7388" s="10">
        <v>3.3635263052936191</v>
      </c>
      <c r="N7388" s="10">
        <v>2.4489134461783286</v>
      </c>
      <c r="O7388" s="10">
        <v>2.001224239715087</v>
      </c>
      <c r="P7388" s="10">
        <v>2.2231340655952114</v>
      </c>
      <c r="Q7388" s="4">
        <f t="shared" si="814"/>
        <v>1.5541810509239011</v>
      </c>
      <c r="R7388" s="20">
        <f t="array" ref="R7388">MAX(IF((EOL_MOD_TYPE=$AF$1)*(EOL_MOD_MIN&lt;=$Q7388)*(EOL_MOD_MAX&gt;$Q7388),EOL_MOD_A,0))*($Q7388-MAX(IF((EOL_MOD_TYPE=$AF$1)*(EOL_MOD_MIN&lt;=$Q7388)*(EOL_MOD_MAX&gt;$Q7388),EOL_MOD_MIN,0)))+MAX(IF((EOL_MOD_TYPE=$AF$1)*(EOL_MOD_MIN&lt;=$Q7388)*(EOL_MOD_MAX&gt;$Q7388),EOL_MOD_B,0))</f>
        <v>0</v>
      </c>
      <c r="S7388" s="3">
        <f t="shared" si="815"/>
        <v>0</v>
      </c>
      <c r="T7388" s="4"/>
      <c r="U7388" s="6"/>
      <c r="V7388" s="6">
        <v>3.9975000000000001</v>
      </c>
      <c r="W7388" s="20">
        <f t="array" ref="W7388">MAX(IF((EOL_MOD_TYPE=$AF$1)*(EOL_MOD_MIN&lt;=$V7388)*(EOL_MOD_MAX&gt;$V7388),EOL_MOD_A,0))*($V7388-MAX(IF((EOL_MOD_TYPE=$AF$1)*(EOL_MOD_MIN&lt;=$V7388)*(EOL_MOD_MAX&gt;$V7388),EOL_MOD_MIN,0)))+MAX(IF((EOL_MOD_TYPE=$AF$1)*(EOL_MOD_MIN&lt;=$V7388)*(EOL_MOD_MAX&gt;$V7388),EOL_MOD_B,0))</f>
        <v>99.75</v>
      </c>
      <c r="X7388" s="3">
        <f t="shared" si="816"/>
        <v>3.4502216149832394</v>
      </c>
      <c r="Y7388" s="6"/>
      <c r="Z7388" s="6">
        <f t="shared" ca="1" si="811"/>
        <v>1.8797660876339082</v>
      </c>
      <c r="AA7388" s="6">
        <v>1.879766088</v>
      </c>
      <c r="AB7388" s="6"/>
      <c r="AC7388" s="6"/>
      <c r="AD7388" s="6"/>
      <c r="AE7388" s="6"/>
      <c r="AF7388" s="6"/>
      <c r="AG7388" s="6"/>
      <c r="AH7388" s="6"/>
      <c r="AI7388" s="6"/>
      <c r="AJ7388" s="6"/>
      <c r="AK7388" s="6"/>
      <c r="AL7388" s="6"/>
      <c r="AM7388" s="6"/>
      <c r="AN7388" s="6"/>
      <c r="AO7388" s="6"/>
      <c r="AP7388" s="6"/>
      <c r="AQ7388" s="6"/>
      <c r="AR7388" s="6"/>
      <c r="AS7388" s="6"/>
      <c r="AT7388" s="6"/>
      <c r="AU7388" s="6"/>
      <c r="AV7388" s="6"/>
      <c r="AW7388" s="6"/>
      <c r="AX7388" s="6"/>
      <c r="AY7388" s="6"/>
      <c r="BE7388" s="21"/>
      <c r="BJ7388" s="21"/>
      <c r="BP7388" s="21"/>
      <c r="BQ7388" s="21"/>
      <c r="BR7388" s="21"/>
    </row>
    <row r="7389" spans="1:70" x14ac:dyDescent="0.2">
      <c r="A7389" s="2">
        <f t="shared" si="817"/>
        <v>7381</v>
      </c>
      <c r="B7389" s="2">
        <f t="array" ref="B7389">MAX(IF((C7389&gt;=$R$3:$AC$3)*(C7389&lt;=$R$4:$AC$4),$F$3:$Q$3,0))</f>
        <v>11</v>
      </c>
      <c r="C7389" s="2">
        <f t="shared" si="812"/>
        <v>308</v>
      </c>
      <c r="D7389" s="2">
        <f t="shared" si="813"/>
        <v>13</v>
      </c>
      <c r="E7389" s="10">
        <v>0.50090475760012021</v>
      </c>
      <c r="F7389" s="10">
        <v>0.52878028532093124</v>
      </c>
      <c r="G7389" s="10">
        <v>0.5173975222803554</v>
      </c>
      <c r="H7389" s="10">
        <v>0.55078204063398828</v>
      </c>
      <c r="I7389" s="10">
        <v>0.71158555232093235</v>
      </c>
      <c r="J7389" s="10">
        <v>0.86402893490589172</v>
      </c>
      <c r="K7389" s="10">
        <v>0.66974453511086229</v>
      </c>
      <c r="L7389" s="10">
        <v>0.68464686484572179</v>
      </c>
      <c r="M7389" s="10">
        <v>0.65218161923794837</v>
      </c>
      <c r="N7389" s="10">
        <v>0.47483985309957266</v>
      </c>
      <c r="O7389" s="10">
        <v>0.38803373205719177</v>
      </c>
      <c r="P7389" s="10">
        <v>0.43106164277682396</v>
      </c>
      <c r="Q7389" s="4">
        <f t="shared" si="814"/>
        <v>2.0407596317093164</v>
      </c>
      <c r="R7389" s="20">
        <f t="array" ref="R7389">MAX(IF((EOL_MOD_TYPE=$AF$1)*(EOL_MOD_MIN&lt;=$Q7389)*(EOL_MOD_MAX&gt;$Q7389),EOL_MOD_A,0))*($Q7389-MAX(IF((EOL_MOD_TYPE=$AF$1)*(EOL_MOD_MIN&lt;=$Q7389)*(EOL_MOD_MAX&gt;$Q7389),EOL_MOD_MIN,0)))+MAX(IF((EOL_MOD_TYPE=$AF$1)*(EOL_MOD_MIN&lt;=$Q7389)*(EOL_MOD_MAX&gt;$Q7389),EOL_MOD_B,0))</f>
        <v>0</v>
      </c>
      <c r="S7389" s="3">
        <f t="shared" si="815"/>
        <v>0</v>
      </c>
      <c r="T7389" s="4"/>
      <c r="U7389" s="6"/>
      <c r="V7389" s="6">
        <v>4.4858333333333302</v>
      </c>
      <c r="W7389" s="20">
        <f t="array" ref="W7389">MAX(IF((EOL_MOD_TYPE=$AF$1)*(EOL_MOD_MIN&lt;=$V7389)*(EOL_MOD_MAX&gt;$V7389),EOL_MOD_A,0))*($V7389-MAX(IF((EOL_MOD_TYPE=$AF$1)*(EOL_MOD_MIN&lt;=$V7389)*(EOL_MOD_MAX&gt;$V7389),EOL_MOD_MIN,0)))+MAX(IF((EOL_MOD_TYPE=$AF$1)*(EOL_MOD_MIN&lt;=$V7389)*(EOL_MOD_MAX&gt;$V7389),EOL_MOD_B,0))</f>
        <v>148.58333333333303</v>
      </c>
      <c r="X7389" s="3">
        <f t="shared" si="816"/>
        <v>5.1393025392774474</v>
      </c>
      <c r="Y7389" s="6"/>
      <c r="Z7389" s="6">
        <f t="shared" ca="1" si="811"/>
        <v>0.36448321777422482</v>
      </c>
      <c r="AA7389" s="6">
        <v>2.3769047209999998</v>
      </c>
      <c r="AB7389" s="6"/>
      <c r="AC7389" s="6"/>
      <c r="AD7389" s="6"/>
      <c r="AE7389" s="6"/>
      <c r="AF7389" s="6"/>
      <c r="AG7389" s="6"/>
      <c r="AH7389" s="6"/>
      <c r="AI7389" s="6"/>
      <c r="AJ7389" s="6"/>
      <c r="AK7389" s="6"/>
      <c r="AL7389" s="6"/>
      <c r="AM7389" s="6"/>
      <c r="AN7389" s="6"/>
      <c r="AO7389" s="6"/>
      <c r="AP7389" s="6"/>
      <c r="AQ7389" s="6"/>
      <c r="AR7389" s="6"/>
      <c r="AS7389" s="6"/>
      <c r="AT7389" s="6"/>
      <c r="AU7389" s="6"/>
      <c r="AV7389" s="6"/>
      <c r="AW7389" s="6"/>
      <c r="AX7389" s="6"/>
      <c r="AY7389" s="6"/>
      <c r="BE7389" s="21"/>
      <c r="BJ7389" s="21"/>
      <c r="BP7389" s="21"/>
      <c r="BQ7389" s="21"/>
      <c r="BR7389" s="21"/>
    </row>
    <row r="7390" spans="1:70" x14ac:dyDescent="0.2">
      <c r="A7390" s="2">
        <f t="shared" si="817"/>
        <v>7382</v>
      </c>
      <c r="B7390" s="2">
        <f t="array" ref="B7390">MAX(IF((C7390&gt;=$R$3:$AC$3)*(C7390&lt;=$R$4:$AC$4),$F$3:$Q$3,0))</f>
        <v>11</v>
      </c>
      <c r="C7390" s="2">
        <f t="shared" si="812"/>
        <v>308</v>
      </c>
      <c r="D7390" s="2">
        <f t="shared" si="813"/>
        <v>14</v>
      </c>
      <c r="E7390" s="10">
        <v>2.3442942569222636</v>
      </c>
      <c r="F7390" s="10">
        <v>2.4747550651958061</v>
      </c>
      <c r="G7390" s="10">
        <v>2.4214823708980382</v>
      </c>
      <c r="H7390" s="10">
        <v>2.5777259151228988</v>
      </c>
      <c r="I7390" s="10">
        <v>3.3303056086094172</v>
      </c>
      <c r="J7390" s="10">
        <v>4.0437588966395168</v>
      </c>
      <c r="K7390" s="10">
        <v>3.1344846369354835</v>
      </c>
      <c r="L7390" s="10">
        <v>3.2042293248868856</v>
      </c>
      <c r="M7390" s="10">
        <v>3.0522880872102567</v>
      </c>
      <c r="N7390" s="10">
        <v>2.2223073821706345</v>
      </c>
      <c r="O7390" s="10">
        <v>1.8160443392713521</v>
      </c>
      <c r="P7390" s="10">
        <v>2.0174201147195179</v>
      </c>
      <c r="Q7390" s="4">
        <f t="shared" si="814"/>
        <v>2.6053928199</v>
      </c>
      <c r="R7390" s="20">
        <f t="array" ref="R7390">MAX(IF((EOL_MOD_TYPE=$AF$1)*(EOL_MOD_MIN&lt;=$Q7390)*(EOL_MOD_MAX&gt;$Q7390),EOL_MOD_A,0))*($Q7390-MAX(IF((EOL_MOD_TYPE=$AF$1)*(EOL_MOD_MIN&lt;=$Q7390)*(EOL_MOD_MAX&gt;$Q7390),EOL_MOD_MIN,0)))+MAX(IF((EOL_MOD_TYPE=$AF$1)*(EOL_MOD_MIN&lt;=$Q7390)*(EOL_MOD_MAX&gt;$Q7390),EOL_MOD_B,0))</f>
        <v>0</v>
      </c>
      <c r="S7390" s="3">
        <f t="shared" si="815"/>
        <v>0</v>
      </c>
      <c r="T7390" s="4"/>
      <c r="U7390" s="6"/>
      <c r="V7390" s="6">
        <v>5.1150000000000002</v>
      </c>
      <c r="W7390" s="20">
        <f t="array" ref="W7390">MAX(IF((EOL_MOD_TYPE=$AF$1)*(EOL_MOD_MIN&lt;=$V7390)*(EOL_MOD_MAX&gt;$V7390),EOL_MOD_A,0))*($V7390-MAX(IF((EOL_MOD_TYPE=$AF$1)*(EOL_MOD_MIN&lt;=$V7390)*(EOL_MOD_MAX&gt;$V7390),EOL_MOD_MIN,0)))+MAX(IF((EOL_MOD_TYPE=$AF$1)*(EOL_MOD_MIN&lt;=$V7390)*(EOL_MOD_MAX&gt;$V7390),EOL_MOD_B,0))</f>
        <v>211.50000000000003</v>
      </c>
      <c r="X7390" s="3">
        <f t="shared" si="816"/>
        <v>7.3155074844005563</v>
      </c>
      <c r="Y7390" s="6"/>
      <c r="Z7390" s="6">
        <f t="shared" ca="1" si="811"/>
        <v>1.7058251118764318</v>
      </c>
      <c r="AA7390" s="6">
        <v>2.894880911</v>
      </c>
      <c r="AB7390" s="6"/>
      <c r="AC7390" s="6"/>
      <c r="AD7390" s="6"/>
      <c r="AE7390" s="6"/>
      <c r="AF7390" s="6"/>
      <c r="AG7390" s="6"/>
      <c r="AH7390" s="6"/>
      <c r="AI7390" s="6"/>
      <c r="AJ7390" s="6"/>
      <c r="AK7390" s="6"/>
      <c r="AL7390" s="6"/>
      <c r="AM7390" s="6"/>
      <c r="AN7390" s="6"/>
      <c r="AO7390" s="6"/>
      <c r="AP7390" s="6"/>
      <c r="AQ7390" s="6"/>
      <c r="AR7390" s="6"/>
      <c r="AS7390" s="6"/>
      <c r="AT7390" s="6"/>
      <c r="AU7390" s="6"/>
      <c r="AV7390" s="6"/>
      <c r="AW7390" s="6"/>
      <c r="AX7390" s="6"/>
      <c r="AY7390" s="6"/>
      <c r="BE7390" s="21"/>
      <c r="BJ7390" s="21"/>
      <c r="BP7390" s="21"/>
      <c r="BQ7390" s="21"/>
      <c r="BR7390" s="21"/>
    </row>
    <row r="7391" spans="1:70" x14ac:dyDescent="0.2">
      <c r="A7391" s="2">
        <f t="shared" si="817"/>
        <v>7383</v>
      </c>
      <c r="B7391" s="2">
        <f t="array" ref="B7391">MAX(IF((C7391&gt;=$R$3:$AC$3)*(C7391&lt;=$R$4:$AC$4),$F$3:$Q$3,0))</f>
        <v>11</v>
      </c>
      <c r="C7391" s="2">
        <f t="shared" si="812"/>
        <v>308</v>
      </c>
      <c r="D7391" s="2">
        <f t="shared" si="813"/>
        <v>15</v>
      </c>
      <c r="E7391" s="10">
        <v>2.7488247231292164</v>
      </c>
      <c r="F7391" s="10">
        <v>2.9017977955678895</v>
      </c>
      <c r="G7391" s="10">
        <v>2.8393323867477265</v>
      </c>
      <c r="H7391" s="10">
        <v>3.0225372535968593</v>
      </c>
      <c r="I7391" s="10">
        <v>3.9049817937701916</v>
      </c>
      <c r="J7391" s="10">
        <v>4.7415482918299094</v>
      </c>
      <c r="K7391" s="10">
        <v>3.6753700346426581</v>
      </c>
      <c r="L7391" s="10">
        <v>3.757149837660835</v>
      </c>
      <c r="M7391" s="10">
        <v>3.5789896816330247</v>
      </c>
      <c r="N7391" s="10">
        <v>2.6057878427442538</v>
      </c>
      <c r="O7391" s="10">
        <v>2.1294202139290097</v>
      </c>
      <c r="P7391" s="10">
        <v>2.3655453115172143</v>
      </c>
      <c r="Q7391" s="4">
        <f t="shared" si="814"/>
        <v>2.8991340769023393</v>
      </c>
      <c r="R7391" s="20">
        <f t="array" ref="R7391">MAX(IF((EOL_MOD_TYPE=$AF$1)*(EOL_MOD_MIN&lt;=$Q7391)*(EOL_MOD_MAX&gt;$Q7391),EOL_MOD_A,0))*($Q7391-MAX(IF((EOL_MOD_TYPE=$AF$1)*(EOL_MOD_MIN&lt;=$Q7391)*(EOL_MOD_MAX&gt;$Q7391),EOL_MOD_MIN,0)))+MAX(IF((EOL_MOD_TYPE=$AF$1)*(EOL_MOD_MIN&lt;=$Q7391)*(EOL_MOD_MAX&gt;$Q7391),EOL_MOD_B,0))</f>
        <v>0</v>
      </c>
      <c r="S7391" s="3">
        <f t="shared" si="815"/>
        <v>0</v>
      </c>
      <c r="T7391" s="4"/>
      <c r="U7391" s="6"/>
      <c r="V7391" s="6">
        <v>5.9074999999999998</v>
      </c>
      <c r="W7391" s="20">
        <f t="array" ref="W7391">MAX(IF((EOL_MOD_TYPE=$AF$1)*(EOL_MOD_MIN&lt;=$V7391)*(EOL_MOD_MAX&gt;$V7391),EOL_MOD_A,0))*($V7391-MAX(IF((EOL_MOD_TYPE=$AF$1)*(EOL_MOD_MIN&lt;=$V7391)*(EOL_MOD_MAX&gt;$V7391),EOL_MOD_MIN,0)))+MAX(IF((EOL_MOD_TYPE=$AF$1)*(EOL_MOD_MIN&lt;=$V7391)*(EOL_MOD_MAX&gt;$V7391),EOL_MOD_B,0))</f>
        <v>392.62499999999989</v>
      </c>
      <c r="X7391" s="3">
        <f t="shared" si="816"/>
        <v>13.580383574764856</v>
      </c>
      <c r="Y7391" s="6"/>
      <c r="Z7391" s="6">
        <f t="shared" ca="1" si="811"/>
        <v>2.000181601356064</v>
      </c>
      <c r="AA7391" s="6">
        <v>3.0573965689999998</v>
      </c>
      <c r="AB7391" s="6"/>
      <c r="AC7391" s="6"/>
      <c r="AD7391" s="6"/>
      <c r="AE7391" s="6"/>
      <c r="AF7391" s="6"/>
      <c r="AG7391" s="6"/>
      <c r="AH7391" s="6"/>
      <c r="AI7391" s="6"/>
      <c r="AJ7391" s="6"/>
      <c r="AK7391" s="6"/>
      <c r="AL7391" s="6"/>
      <c r="AM7391" s="6"/>
      <c r="AN7391" s="6"/>
      <c r="AO7391" s="6"/>
      <c r="AP7391" s="6"/>
      <c r="AQ7391" s="6"/>
      <c r="AR7391" s="6"/>
      <c r="AS7391" s="6"/>
      <c r="AT7391" s="6"/>
      <c r="AU7391" s="6"/>
      <c r="AV7391" s="6"/>
      <c r="AW7391" s="6"/>
      <c r="AX7391" s="6"/>
      <c r="AY7391" s="6"/>
      <c r="BE7391" s="21"/>
      <c r="BJ7391" s="21"/>
      <c r="BP7391" s="21"/>
      <c r="BQ7391" s="21"/>
      <c r="BR7391" s="21"/>
    </row>
    <row r="7392" spans="1:70" x14ac:dyDescent="0.2">
      <c r="A7392" s="2">
        <f t="shared" si="817"/>
        <v>7384</v>
      </c>
      <c r="B7392" s="2">
        <f t="array" ref="B7392">MAX(IF((C7392&gt;=$R$3:$AC$3)*(C7392&lt;=$R$4:$AC$4),$F$3:$Q$3,0))</f>
        <v>11</v>
      </c>
      <c r="C7392" s="2">
        <f t="shared" si="812"/>
        <v>308</v>
      </c>
      <c r="D7392" s="2">
        <f t="shared" si="813"/>
        <v>16</v>
      </c>
      <c r="E7392" s="10">
        <v>5.690795060458437</v>
      </c>
      <c r="F7392" s="10">
        <v>6.0074898273863706</v>
      </c>
      <c r="G7392" s="10">
        <v>5.8781698904066753</v>
      </c>
      <c r="H7392" s="10">
        <v>6.2574524770861677</v>
      </c>
      <c r="I7392" s="10">
        <v>8.0843463448880346</v>
      </c>
      <c r="J7392" s="10">
        <v>9.8162605170960529</v>
      </c>
      <c r="K7392" s="10">
        <v>7.6089892027350654</v>
      </c>
      <c r="L7392" s="10">
        <v>7.7782950501196568</v>
      </c>
      <c r="M7392" s="10">
        <v>7.4094563506701725</v>
      </c>
      <c r="N7392" s="10">
        <v>5.394670842166521</v>
      </c>
      <c r="O7392" s="10">
        <v>4.4084637092730015</v>
      </c>
      <c r="P7392" s="10">
        <v>4.8973051867592572</v>
      </c>
      <c r="Q7392" s="4">
        <f t="shared" si="814"/>
        <v>3.789304064</v>
      </c>
      <c r="R7392" s="20">
        <f t="array" ref="R7392">MAX(IF((EOL_MOD_TYPE=$AF$1)*(EOL_MOD_MIN&lt;=$Q7392)*(EOL_MOD_MAX&gt;$Q7392),EOL_MOD_A,0))*($Q7392-MAX(IF((EOL_MOD_TYPE=$AF$1)*(EOL_MOD_MIN&lt;=$Q7392)*(EOL_MOD_MAX&gt;$Q7392),EOL_MOD_MIN,0)))+MAX(IF((EOL_MOD_TYPE=$AF$1)*(EOL_MOD_MIN&lt;=$Q7392)*(EOL_MOD_MAX&gt;$Q7392),EOL_MOD_B,0))</f>
        <v>78.930406399999995</v>
      </c>
      <c r="S7392" s="3">
        <f t="shared" si="815"/>
        <v>2.7300991903828717</v>
      </c>
      <c r="T7392" s="4"/>
      <c r="U7392" s="6"/>
      <c r="V7392" s="6">
        <v>6.6325000000000003</v>
      </c>
      <c r="W7392" s="20">
        <f t="array" ref="W7392">MAX(IF((EOL_MOD_TYPE=$AF$1)*(EOL_MOD_MIN&lt;=$V7392)*(EOL_MOD_MAX&gt;$V7392),EOL_MOD_A,0))*($V7392-MAX(IF((EOL_MOD_TYPE=$AF$1)*(EOL_MOD_MIN&lt;=$V7392)*(EOL_MOD_MAX&gt;$V7392),EOL_MOD_MIN,0)))+MAX(IF((EOL_MOD_TYPE=$AF$1)*(EOL_MOD_MIN&lt;=$V7392)*(EOL_MOD_MAX&gt;$V7392),EOL_MOD_B,0))</f>
        <v>646.37500000000011</v>
      </c>
      <c r="X7392" s="3">
        <f t="shared" si="816"/>
        <v>22.35726312165205</v>
      </c>
      <c r="Y7392" s="6"/>
      <c r="Z7392" s="6">
        <f t="shared" ca="1" si="811"/>
        <v>4.1409055591071464</v>
      </c>
      <c r="AA7392" s="6">
        <v>3.789304064</v>
      </c>
      <c r="AB7392" s="6"/>
      <c r="AC7392" s="6"/>
      <c r="AD7392" s="6"/>
      <c r="AE7392" s="6"/>
      <c r="AF7392" s="6"/>
      <c r="AG7392" s="6"/>
      <c r="AH7392" s="6"/>
      <c r="AI7392" s="6"/>
      <c r="AJ7392" s="6"/>
      <c r="AK7392" s="6"/>
      <c r="AL7392" s="6"/>
      <c r="AM7392" s="6"/>
      <c r="AN7392" s="6"/>
      <c r="AO7392" s="6"/>
      <c r="AP7392" s="6"/>
      <c r="AQ7392" s="6"/>
      <c r="AR7392" s="6"/>
      <c r="AS7392" s="6"/>
      <c r="AT7392" s="6"/>
      <c r="AU7392" s="6"/>
      <c r="AV7392" s="6"/>
      <c r="AW7392" s="6"/>
      <c r="AX7392" s="6"/>
      <c r="AY7392" s="6"/>
      <c r="BE7392" s="21"/>
      <c r="BJ7392" s="21"/>
      <c r="BP7392" s="21"/>
      <c r="BQ7392" s="21"/>
      <c r="BR7392" s="21"/>
    </row>
    <row r="7393" spans="1:70" x14ac:dyDescent="0.2">
      <c r="A7393" s="2">
        <f t="shared" si="817"/>
        <v>7385</v>
      </c>
      <c r="B7393" s="2">
        <f t="array" ref="B7393">MAX(IF((C7393&gt;=$R$3:$AC$3)*(C7393&lt;=$R$4:$AC$4),$F$3:$Q$3,0))</f>
        <v>11</v>
      </c>
      <c r="C7393" s="2">
        <f t="shared" si="812"/>
        <v>308</v>
      </c>
      <c r="D7393" s="2">
        <f t="shared" si="813"/>
        <v>17</v>
      </c>
      <c r="E7393" s="10">
        <v>5.2075934944631683</v>
      </c>
      <c r="F7393" s="10">
        <v>5.4973979225726533</v>
      </c>
      <c r="G7393" s="10">
        <v>5.3790584541213677</v>
      </c>
      <c r="H7393" s="10">
        <v>5.7261364124684002</v>
      </c>
      <c r="I7393" s="10">
        <v>7.3979099555264165</v>
      </c>
      <c r="J7393" s="10">
        <v>8.9827684648104373</v>
      </c>
      <c r="K7393" s="10">
        <v>6.9629150673388605</v>
      </c>
      <c r="L7393" s="10">
        <v>7.1178452695421965</v>
      </c>
      <c r="M7393" s="10">
        <v>6.780324415012486</v>
      </c>
      <c r="N7393" s="10">
        <v>4.9366129835948431</v>
      </c>
      <c r="O7393" s="10">
        <v>4.0341440324399329</v>
      </c>
      <c r="P7393" s="10">
        <v>4.4814783101526343</v>
      </c>
      <c r="Q7393" s="4">
        <f t="shared" si="814"/>
        <v>5.1927515117291536</v>
      </c>
      <c r="R7393" s="20">
        <f t="array" ref="R7393">MAX(IF((EOL_MOD_TYPE=$AF$1)*(EOL_MOD_MIN&lt;=$Q7393)*(EOL_MOD_MAX&gt;$Q7393),EOL_MOD_A,0))*($Q7393-MAX(IF((EOL_MOD_TYPE=$AF$1)*(EOL_MOD_MIN&lt;=$Q7393)*(EOL_MOD_MAX&gt;$Q7393),EOL_MOD_MIN,0)))+MAX(IF((EOL_MOD_TYPE=$AF$1)*(EOL_MOD_MIN&lt;=$Q7393)*(EOL_MOD_MAX&gt;$Q7393),EOL_MOD_B,0))</f>
        <v>219.27515117291534</v>
      </c>
      <c r="S7393" s="3">
        <f t="shared" si="815"/>
        <v>7.5844397614587464</v>
      </c>
      <c r="T7393" s="4"/>
      <c r="U7393" s="6"/>
      <c r="V7393" s="6">
        <v>6.73</v>
      </c>
      <c r="W7393" s="20">
        <f t="array" ref="W7393">MAX(IF((EOL_MOD_TYPE=$AF$1)*(EOL_MOD_MIN&lt;=$V7393)*(EOL_MOD_MAX&gt;$V7393),EOL_MOD_A,0))*($V7393-MAX(IF((EOL_MOD_TYPE=$AF$1)*(EOL_MOD_MIN&lt;=$V7393)*(EOL_MOD_MAX&gt;$V7393),EOL_MOD_MIN,0)))+MAX(IF((EOL_MOD_TYPE=$AF$1)*(EOL_MOD_MIN&lt;=$V7393)*(EOL_MOD_MAX&gt;$V7393),EOL_MOD_B,0))</f>
        <v>680.50000000000023</v>
      </c>
      <c r="X7393" s="3">
        <f t="shared" si="816"/>
        <v>23.537602095198952</v>
      </c>
      <c r="Y7393" s="6"/>
      <c r="Z7393" s="6">
        <f t="shared" ca="1" si="811"/>
        <v>3.7893040641417137</v>
      </c>
      <c r="AA7393" s="6">
        <v>4.9371840589999998</v>
      </c>
      <c r="AB7393" s="6"/>
      <c r="AC7393" s="6"/>
      <c r="AD7393" s="6"/>
      <c r="AE7393" s="6"/>
      <c r="AF7393" s="6"/>
      <c r="AG7393" s="6"/>
      <c r="AH7393" s="6"/>
      <c r="AI7393" s="6"/>
      <c r="AJ7393" s="6"/>
      <c r="AK7393" s="6"/>
      <c r="AL7393" s="6"/>
      <c r="AM7393" s="6"/>
      <c r="AN7393" s="6"/>
      <c r="AO7393" s="6"/>
      <c r="AP7393" s="6"/>
      <c r="AQ7393" s="6"/>
      <c r="AR7393" s="6"/>
      <c r="AS7393" s="6"/>
      <c r="AT7393" s="6"/>
      <c r="AU7393" s="6"/>
      <c r="AV7393" s="6"/>
      <c r="AW7393" s="6"/>
      <c r="AX7393" s="6"/>
      <c r="AY7393" s="6"/>
      <c r="BE7393" s="21"/>
      <c r="BJ7393" s="21"/>
      <c r="BP7393" s="21"/>
      <c r="BQ7393" s="21"/>
      <c r="BR7393" s="21"/>
    </row>
    <row r="7394" spans="1:70" x14ac:dyDescent="0.2">
      <c r="A7394" s="2">
        <f t="shared" si="817"/>
        <v>7386</v>
      </c>
      <c r="B7394" s="2">
        <f t="array" ref="B7394">MAX(IF((C7394&gt;=$R$3:$AC$3)*(C7394&lt;=$R$4:$AC$4),$F$3:$Q$3,0))</f>
        <v>11</v>
      </c>
      <c r="C7394" s="2">
        <f t="shared" si="812"/>
        <v>308</v>
      </c>
      <c r="D7394" s="2">
        <f t="shared" si="813"/>
        <v>18</v>
      </c>
      <c r="E7394" s="10">
        <v>3.2665506251611109</v>
      </c>
      <c r="F7394" s="10">
        <v>3.4483353279844029</v>
      </c>
      <c r="G7394" s="10">
        <v>3.3741049056095034</v>
      </c>
      <c r="H7394" s="10">
        <v>3.5918153937694504</v>
      </c>
      <c r="I7394" s="10">
        <v>4.6404634723896709</v>
      </c>
      <c r="J7394" s="10">
        <v>5.6345926339300139</v>
      </c>
      <c r="K7394" s="10">
        <v>4.3676056109875239</v>
      </c>
      <c r="L7394" s="10">
        <v>4.4647881866631645</v>
      </c>
      <c r="M7394" s="10">
        <v>4.2530725526488791</v>
      </c>
      <c r="N7394" s="10">
        <v>3.0965735410963617</v>
      </c>
      <c r="O7394" s="10">
        <v>2.5304847095241776</v>
      </c>
      <c r="P7394" s="10">
        <v>2.8110826605877608</v>
      </c>
      <c r="Q7394" s="4">
        <f t="shared" si="814"/>
        <v>4.6985693853999893</v>
      </c>
      <c r="R7394" s="20">
        <f t="array" ref="R7394">MAX(IF((EOL_MOD_TYPE=$AF$1)*(EOL_MOD_MIN&lt;=$Q7394)*(EOL_MOD_MAX&gt;$Q7394),EOL_MOD_A,0))*($Q7394-MAX(IF((EOL_MOD_TYPE=$AF$1)*(EOL_MOD_MIN&lt;=$Q7394)*(EOL_MOD_MAX&gt;$Q7394),EOL_MOD_MIN,0)))+MAX(IF((EOL_MOD_TYPE=$AF$1)*(EOL_MOD_MIN&lt;=$Q7394)*(EOL_MOD_MAX&gt;$Q7394),EOL_MOD_B,0))</f>
        <v>169.85693853999891</v>
      </c>
      <c r="S7394" s="3">
        <f t="shared" si="815"/>
        <v>5.8751286296299146</v>
      </c>
      <c r="T7394" s="4"/>
      <c r="U7394" s="6"/>
      <c r="V7394" s="6">
        <v>6.7275</v>
      </c>
      <c r="W7394" s="20">
        <f t="array" ref="W7394">MAX(IF((EOL_MOD_TYPE=$AF$1)*(EOL_MOD_MIN&lt;=$V7394)*(EOL_MOD_MAX&gt;$V7394),EOL_MOD_A,0))*($V7394-MAX(IF((EOL_MOD_TYPE=$AF$1)*(EOL_MOD_MIN&lt;=$V7394)*(EOL_MOD_MAX&gt;$V7394),EOL_MOD_MIN,0)))+MAX(IF((EOL_MOD_TYPE=$AF$1)*(EOL_MOD_MIN&lt;=$V7394)*(EOL_MOD_MAX&gt;$V7394),EOL_MOD_B,0))</f>
        <v>679.625</v>
      </c>
      <c r="X7394" s="3">
        <f t="shared" si="816"/>
        <v>23.507336993313128</v>
      </c>
      <c r="Y7394" s="6"/>
      <c r="Z7394" s="6">
        <f t="shared" ca="1" si="811"/>
        <v>2.3769047205409128</v>
      </c>
      <c r="AA7394" s="6">
        <v>4.2714267139999897</v>
      </c>
      <c r="AB7394" s="6"/>
      <c r="AC7394" s="6"/>
      <c r="AD7394" s="6"/>
      <c r="AE7394" s="6"/>
      <c r="AF7394" s="6"/>
      <c r="AG7394" s="6"/>
      <c r="AH7394" s="6"/>
      <c r="AI7394" s="6"/>
      <c r="AJ7394" s="6"/>
      <c r="AK7394" s="6"/>
      <c r="AL7394" s="6"/>
      <c r="AM7394" s="6"/>
      <c r="AN7394" s="6"/>
      <c r="AO7394" s="6"/>
      <c r="AP7394" s="6"/>
      <c r="AQ7394" s="6"/>
      <c r="AR7394" s="6"/>
      <c r="AS7394" s="6"/>
      <c r="AT7394" s="6"/>
      <c r="AU7394" s="6"/>
      <c r="AV7394" s="6"/>
      <c r="AW7394" s="6"/>
      <c r="AX7394" s="6"/>
      <c r="AY7394" s="6"/>
      <c r="BE7394" s="21"/>
      <c r="BJ7394" s="21"/>
      <c r="BP7394" s="21"/>
      <c r="BQ7394" s="21"/>
      <c r="BR7394" s="21"/>
    </row>
    <row r="7395" spans="1:70" x14ac:dyDescent="0.2">
      <c r="A7395" s="2">
        <f t="shared" si="817"/>
        <v>7387</v>
      </c>
      <c r="B7395" s="2">
        <f t="array" ref="B7395">MAX(IF((C7395&gt;=$R$3:$AC$3)*(C7395&lt;=$R$4:$AC$4),$F$3:$Q$3,0))</f>
        <v>11</v>
      </c>
      <c r="C7395" s="2">
        <f t="shared" si="812"/>
        <v>308</v>
      </c>
      <c r="D7395" s="2">
        <f t="shared" si="813"/>
        <v>19</v>
      </c>
      <c r="E7395" s="10">
        <v>2.8984749218182335</v>
      </c>
      <c r="F7395" s="10">
        <v>3.0597760809813508</v>
      </c>
      <c r="G7395" s="10">
        <v>2.9939099602996881</v>
      </c>
      <c r="H7395" s="10">
        <v>3.1870887787413245</v>
      </c>
      <c r="I7395" s="10">
        <v>4.1175749418154597</v>
      </c>
      <c r="J7395" s="10">
        <v>4.9996853923861613</v>
      </c>
      <c r="K7395" s="10">
        <v>3.8754627692982897</v>
      </c>
      <c r="L7395" s="10">
        <v>3.9616947891738903</v>
      </c>
      <c r="M7395" s="10">
        <v>3.7738353232833264</v>
      </c>
      <c r="N7395" s="10">
        <v>2.7476508961164536</v>
      </c>
      <c r="O7395" s="10">
        <v>2.2453490890680978</v>
      </c>
      <c r="P7395" s="10">
        <v>2.4943291960980511</v>
      </c>
      <c r="Q7395" s="4">
        <f t="shared" si="814"/>
        <v>5.7563683011501041</v>
      </c>
      <c r="R7395" s="20">
        <f t="array" ref="R7395">MAX(IF((EOL_MOD_TYPE=$AF$1)*(EOL_MOD_MIN&lt;=$Q7395)*(EOL_MOD_MAX&gt;$Q7395),EOL_MOD_A,0))*($Q7395-MAX(IF((EOL_MOD_TYPE=$AF$1)*(EOL_MOD_MIN&lt;=$Q7395)*(EOL_MOD_MAX&gt;$Q7395),EOL_MOD_MIN,0)))+MAX(IF((EOL_MOD_TYPE=$AF$1)*(EOL_MOD_MIN&lt;=$Q7395)*(EOL_MOD_MAX&gt;$Q7395),EOL_MOD_B,0))</f>
        <v>339.72890540253644</v>
      </c>
      <c r="S7395" s="3">
        <f t="shared" si="815"/>
        <v>11.750777069217319</v>
      </c>
      <c r="T7395" s="4"/>
      <c r="U7395" s="6"/>
      <c r="V7395" s="6">
        <v>6.0941666666666698</v>
      </c>
      <c r="W7395" s="20">
        <f t="array" ref="W7395">MAX(IF((EOL_MOD_TYPE=$AF$1)*(EOL_MOD_MIN&lt;=$V7395)*(EOL_MOD_MAX&gt;$V7395),EOL_MOD_A,0))*($V7395-MAX(IF((EOL_MOD_TYPE=$AF$1)*(EOL_MOD_MIN&lt;=$V7395)*(EOL_MOD_MAX&gt;$V7395),EOL_MOD_MIN,0)))+MAX(IF((EOL_MOD_TYPE=$AF$1)*(EOL_MOD_MIN&lt;=$V7395)*(EOL_MOD_MAX&gt;$V7395),EOL_MOD_B,0))</f>
        <v>457.95833333333445</v>
      </c>
      <c r="X7395" s="3">
        <f t="shared" si="816"/>
        <v>15.840177848905965</v>
      </c>
      <c r="Y7395" s="6"/>
      <c r="Z7395" s="6">
        <f t="shared" ca="1" si="811"/>
        <v>2.1090745298641798</v>
      </c>
      <c r="AA7395" s="6">
        <v>5.0431580499999997</v>
      </c>
      <c r="AB7395" s="6"/>
      <c r="AC7395" s="6"/>
      <c r="AD7395" s="6"/>
      <c r="AE7395" s="6"/>
      <c r="AF7395" s="6"/>
      <c r="AG7395" s="6"/>
      <c r="AH7395" s="6"/>
      <c r="AI7395" s="6"/>
      <c r="AJ7395" s="6"/>
      <c r="AK7395" s="6"/>
      <c r="AL7395" s="6"/>
      <c r="AM7395" s="6"/>
      <c r="AN7395" s="6"/>
      <c r="AO7395" s="6"/>
      <c r="AP7395" s="6"/>
      <c r="AQ7395" s="6"/>
      <c r="AR7395" s="6"/>
      <c r="AS7395" s="6"/>
      <c r="AT7395" s="6"/>
      <c r="AU7395" s="6"/>
      <c r="AV7395" s="6"/>
      <c r="AW7395" s="6"/>
      <c r="AX7395" s="6"/>
      <c r="AY7395" s="6"/>
      <c r="BE7395" s="21"/>
      <c r="BJ7395" s="21"/>
      <c r="BP7395" s="21"/>
      <c r="BQ7395" s="21"/>
      <c r="BR7395" s="21"/>
    </row>
    <row r="7396" spans="1:70" x14ac:dyDescent="0.2">
      <c r="A7396" s="2">
        <f t="shared" si="817"/>
        <v>7388</v>
      </c>
      <c r="B7396" s="2">
        <f t="array" ref="B7396">MAX(IF((C7396&gt;=$R$3:$AC$3)*(C7396&lt;=$R$4:$AC$4),$F$3:$Q$3,0))</f>
        <v>11</v>
      </c>
      <c r="C7396" s="2">
        <f t="shared" si="812"/>
        <v>308</v>
      </c>
      <c r="D7396" s="2">
        <f t="shared" si="813"/>
        <v>20</v>
      </c>
      <c r="E7396" s="10">
        <v>0.40351871236702025</v>
      </c>
      <c r="F7396" s="10">
        <v>0.42597467207150469</v>
      </c>
      <c r="G7396" s="10">
        <v>0.41680494905406268</v>
      </c>
      <c r="H7396" s="10">
        <v>0.44369883986794351</v>
      </c>
      <c r="I7396" s="10">
        <v>0.57323888714338012</v>
      </c>
      <c r="J7396" s="10">
        <v>0.69604418399117562</v>
      </c>
      <c r="K7396" s="10">
        <v>0.53953261238243599</v>
      </c>
      <c r="L7396" s="10">
        <v>0.55153762693787733</v>
      </c>
      <c r="M7396" s="10">
        <v>0.525384283601526</v>
      </c>
      <c r="N7396" s="10">
        <v>0.38252135400208592</v>
      </c>
      <c r="O7396" s="10">
        <v>0.31259210366631546</v>
      </c>
      <c r="P7396" s="10">
        <v>0.3472545157636065</v>
      </c>
      <c r="Q7396" s="4">
        <f t="shared" si="814"/>
        <v>8.2647527417627202</v>
      </c>
      <c r="R7396" s="20">
        <f t="array" ref="R7396">MAX(IF((EOL_MOD_TYPE=$AF$1)*(EOL_MOD_MIN&lt;=$Q7396)*(EOL_MOD_MAX&gt;$Q7396),EOL_MOD_A,0))*($Q7396-MAX(IF((EOL_MOD_TYPE=$AF$1)*(EOL_MOD_MIN&lt;=$Q7396)*(EOL_MOD_MAX&gt;$Q7396),EOL_MOD_MIN,0)))+MAX(IF((EOL_MOD_TYPE=$AF$1)*(EOL_MOD_MIN&lt;=$Q7396)*(EOL_MOD_MAX&gt;$Q7396),EOL_MOD_B,0))</f>
        <v>1507.9817026124858</v>
      </c>
      <c r="S7396" s="3">
        <f t="shared" si="815"/>
        <v>52.159108424589739</v>
      </c>
      <c r="T7396" s="4"/>
      <c r="U7396" s="6"/>
      <c r="V7396" s="6">
        <v>5.0641666666666696</v>
      </c>
      <c r="W7396" s="20">
        <f t="array" ref="W7396">MAX(IF((EOL_MOD_TYPE=$AF$1)*(EOL_MOD_MIN&lt;=$V7396)*(EOL_MOD_MAX&gt;$V7396),EOL_MOD_A,0))*($V7396-MAX(IF((EOL_MOD_TYPE=$AF$1)*(EOL_MOD_MIN&lt;=$V7396)*(EOL_MOD_MAX&gt;$V7396),EOL_MOD_MIN,0)))+MAX(IF((EOL_MOD_TYPE=$AF$1)*(EOL_MOD_MIN&lt;=$V7396)*(EOL_MOD_MAX&gt;$V7396),EOL_MOD_B,0))</f>
        <v>206.41666666666697</v>
      </c>
      <c r="X7396" s="3">
        <f t="shared" si="816"/>
        <v>7.1396816543972417</v>
      </c>
      <c r="Y7396" s="6"/>
      <c r="Z7396" s="6">
        <f t="shared" ca="1" si="811"/>
        <v>0.29362028705875515</v>
      </c>
      <c r="AA7396" s="6">
        <v>7.044593377</v>
      </c>
      <c r="AB7396" s="6"/>
      <c r="AC7396" s="6"/>
      <c r="AD7396" s="6"/>
      <c r="AE7396" s="6"/>
      <c r="AF7396" s="6"/>
      <c r="AG7396" s="6"/>
      <c r="AH7396" s="6"/>
      <c r="AI7396" s="6"/>
      <c r="AJ7396" s="6"/>
      <c r="AK7396" s="6"/>
      <c r="AL7396" s="6"/>
      <c r="AM7396" s="6"/>
      <c r="AN7396" s="6"/>
      <c r="AO7396" s="6"/>
      <c r="AP7396" s="6"/>
      <c r="AQ7396" s="6"/>
      <c r="AR7396" s="6"/>
      <c r="AS7396" s="6"/>
      <c r="AT7396" s="6"/>
      <c r="AU7396" s="6"/>
      <c r="AV7396" s="6"/>
      <c r="AW7396" s="6"/>
      <c r="AX7396" s="6"/>
      <c r="AY7396" s="6"/>
      <c r="BE7396" s="21"/>
      <c r="BJ7396" s="21"/>
      <c r="BP7396" s="21"/>
      <c r="BQ7396" s="21"/>
      <c r="BR7396" s="21"/>
    </row>
    <row r="7397" spans="1:70" x14ac:dyDescent="0.2">
      <c r="A7397" s="2">
        <f t="shared" si="817"/>
        <v>7389</v>
      </c>
      <c r="B7397" s="2">
        <f t="array" ref="B7397">MAX(IF((C7397&gt;=$R$3:$AC$3)*(C7397&lt;=$R$4:$AC$4),$F$3:$Q$3,0))</f>
        <v>11</v>
      </c>
      <c r="C7397" s="2">
        <f t="shared" si="812"/>
        <v>308</v>
      </c>
      <c r="D7397" s="2">
        <f t="shared" si="813"/>
        <v>21</v>
      </c>
      <c r="E7397" s="10">
        <v>3.7942434864417232</v>
      </c>
      <c r="F7397" s="10">
        <v>4.0053944844728653</v>
      </c>
      <c r="G7397" s="10">
        <v>3.9191725553154417</v>
      </c>
      <c r="H7397" s="10">
        <v>4.1720529470253309</v>
      </c>
      <c r="I7397" s="10">
        <v>5.3901042183654644</v>
      </c>
      <c r="J7397" s="10">
        <v>6.5448293485385767</v>
      </c>
      <c r="K7397" s="10">
        <v>5.0731677057717102</v>
      </c>
      <c r="L7397" s="10">
        <v>5.1860495793642079</v>
      </c>
      <c r="M7397" s="10">
        <v>4.9401324767333668</v>
      </c>
      <c r="N7397" s="10">
        <v>3.5968075614971275</v>
      </c>
      <c r="O7397" s="10">
        <v>2.939270266530444</v>
      </c>
      <c r="P7397" s="10">
        <v>3.2651972366901019</v>
      </c>
      <c r="Q7397" s="4">
        <f t="shared" si="814"/>
        <v>8.9285185355305448</v>
      </c>
      <c r="R7397" s="20">
        <f t="array" ref="R7397">MAX(IF((EOL_MOD_TYPE=$AF$1)*(EOL_MOD_MIN&lt;=$Q7397)*(EOL_MOD_MAX&gt;$Q7397),EOL_MOD_A,0))*($Q7397-MAX(IF((EOL_MOD_TYPE=$AF$1)*(EOL_MOD_MIN&lt;=$Q7397)*(EOL_MOD_MAX&gt;$Q7397),EOL_MOD_MIN,0)))+MAX(IF((EOL_MOD_TYPE=$AF$1)*(EOL_MOD_MIN&lt;=$Q7397)*(EOL_MOD_MAX&gt;$Q7397),EOL_MOD_B,0))</f>
        <v>1892.6641512733843</v>
      </c>
      <c r="S7397" s="3">
        <f t="shared" si="815"/>
        <v>65.464769570198897</v>
      </c>
      <c r="T7397" s="4"/>
      <c r="U7397" s="6"/>
      <c r="V7397" s="6">
        <v>4.1416666666666702</v>
      </c>
      <c r="W7397" s="20">
        <f t="array" ref="W7397">MAX(IF((EOL_MOD_TYPE=$AF$1)*(EOL_MOD_MIN&lt;=$V7397)*(EOL_MOD_MAX&gt;$V7397),EOL_MOD_A,0))*($V7397-MAX(IF((EOL_MOD_TYPE=$AF$1)*(EOL_MOD_MIN&lt;=$V7397)*(EOL_MOD_MAX&gt;$V7397),EOL_MOD_MIN,0)))+MAX(IF((EOL_MOD_TYPE=$AF$1)*(EOL_MOD_MIN&lt;=$V7397)*(EOL_MOD_MAX&gt;$V7397),EOL_MOD_B,0))</f>
        <v>114.16666666666701</v>
      </c>
      <c r="X7397" s="3">
        <f t="shared" si="816"/>
        <v>3.948875198435299</v>
      </c>
      <c r="Y7397" s="6"/>
      <c r="Z7397" s="6">
        <f t="shared" ca="1" si="811"/>
        <v>2.7608802950544002</v>
      </c>
      <c r="AA7397" s="6">
        <v>7.4829278769999998</v>
      </c>
      <c r="AB7397" s="6"/>
      <c r="AC7397" s="6"/>
      <c r="AD7397" s="6"/>
      <c r="AE7397" s="6"/>
      <c r="AF7397" s="6"/>
      <c r="AG7397" s="6"/>
      <c r="AH7397" s="6"/>
      <c r="AI7397" s="6"/>
      <c r="AJ7397" s="6"/>
      <c r="AK7397" s="6"/>
      <c r="AL7397" s="6"/>
      <c r="AM7397" s="6"/>
      <c r="AN7397" s="6"/>
      <c r="AO7397" s="6"/>
      <c r="AP7397" s="6"/>
      <c r="AQ7397" s="6"/>
      <c r="AR7397" s="6"/>
      <c r="AS7397" s="6"/>
      <c r="AT7397" s="6"/>
      <c r="AU7397" s="6"/>
      <c r="AV7397" s="6"/>
      <c r="AW7397" s="6"/>
      <c r="AX7397" s="6"/>
      <c r="AY7397" s="6"/>
      <c r="BE7397" s="21"/>
      <c r="BJ7397" s="21"/>
      <c r="BP7397" s="21"/>
      <c r="BQ7397" s="21"/>
      <c r="BR7397" s="21"/>
    </row>
    <row r="7398" spans="1:70" x14ac:dyDescent="0.2">
      <c r="A7398" s="2">
        <f t="shared" si="817"/>
        <v>7390</v>
      </c>
      <c r="B7398" s="2">
        <f t="array" ref="B7398">MAX(IF((C7398&gt;=$R$3:$AC$3)*(C7398&lt;=$R$4:$AC$4),$F$3:$Q$3,0))</f>
        <v>11</v>
      </c>
      <c r="C7398" s="2">
        <f t="shared" si="812"/>
        <v>308</v>
      </c>
      <c r="D7398" s="2">
        <f t="shared" si="813"/>
        <v>22</v>
      </c>
      <c r="E7398" s="10">
        <v>1.8857495335879189</v>
      </c>
      <c r="F7398" s="10">
        <v>1.9906921650971225</v>
      </c>
      <c r="G7398" s="10">
        <v>1.9478396272263536</v>
      </c>
      <c r="H7398" s="10">
        <v>2.0735218831027855</v>
      </c>
      <c r="I7398" s="10">
        <v>2.678896742418921</v>
      </c>
      <c r="J7398" s="10">
        <v>3.2527983339818523</v>
      </c>
      <c r="K7398" s="10">
        <v>2.5213784168458959</v>
      </c>
      <c r="L7398" s="10">
        <v>2.5774810210246311</v>
      </c>
      <c r="M7398" s="10">
        <v>2.4552595391285656</v>
      </c>
      <c r="N7398" s="10">
        <v>1.7876233314324186</v>
      </c>
      <c r="O7398" s="10">
        <v>1.4608254725889098</v>
      </c>
      <c r="P7398" s="10">
        <v>1.6228120805012778</v>
      </c>
      <c r="Q7398" s="4">
        <f t="shared" si="814"/>
        <v>4.4507465627999876</v>
      </c>
      <c r="R7398" s="20">
        <f t="array" ref="R7398">MAX(IF((EOL_MOD_TYPE=$AF$1)*(EOL_MOD_MIN&lt;=$Q7398)*(EOL_MOD_MAX&gt;$Q7398),EOL_MOD_A,0))*($Q7398-MAX(IF((EOL_MOD_TYPE=$AF$1)*(EOL_MOD_MIN&lt;=$Q7398)*(EOL_MOD_MAX&gt;$Q7398),EOL_MOD_MIN,0)))+MAX(IF((EOL_MOD_TYPE=$AF$1)*(EOL_MOD_MIN&lt;=$Q7398)*(EOL_MOD_MAX&gt;$Q7398),EOL_MOD_B,0))</f>
        <v>145.07465627999875</v>
      </c>
      <c r="S7398" s="3">
        <f t="shared" si="815"/>
        <v>5.0179420038447686</v>
      </c>
      <c r="T7398" s="4"/>
      <c r="U7398" s="6"/>
      <c r="V7398" s="6">
        <v>2.7374999999999998</v>
      </c>
      <c r="W7398" s="20">
        <f t="array" ref="W7398">MAX(IF((EOL_MOD_TYPE=$AF$1)*(EOL_MOD_MIN&lt;=$V7398)*(EOL_MOD_MAX&gt;$V7398),EOL_MOD_A,0))*($V7398-MAX(IF((EOL_MOD_TYPE=$AF$1)*(EOL_MOD_MIN&lt;=$V7398)*(EOL_MOD_MAX&gt;$V7398),EOL_MOD_MIN,0)))+MAX(IF((EOL_MOD_TYPE=$AF$1)*(EOL_MOD_MIN&lt;=$V7398)*(EOL_MOD_MAX&gt;$V7398),EOL_MOD_B,0))</f>
        <v>0</v>
      </c>
      <c r="X7398" s="3">
        <f t="shared" si="816"/>
        <v>0</v>
      </c>
      <c r="Y7398" s="6"/>
      <c r="Z7398" s="6">
        <f t="shared" ca="1" si="811"/>
        <v>1.3721651621186428</v>
      </c>
      <c r="AA7398" s="6">
        <v>3.70895546899999</v>
      </c>
      <c r="AB7398" s="6"/>
      <c r="AC7398" s="6"/>
      <c r="AD7398" s="6"/>
      <c r="AE7398" s="6"/>
      <c r="AF7398" s="6"/>
      <c r="AG7398" s="6"/>
      <c r="AH7398" s="6"/>
      <c r="AI7398" s="6"/>
      <c r="AJ7398" s="6"/>
      <c r="AK7398" s="6"/>
      <c r="AL7398" s="6"/>
      <c r="AM7398" s="6"/>
      <c r="AN7398" s="6"/>
      <c r="AO7398" s="6"/>
      <c r="AP7398" s="6"/>
      <c r="AQ7398" s="6"/>
      <c r="AR7398" s="6"/>
      <c r="AS7398" s="6"/>
      <c r="AT7398" s="6"/>
      <c r="AU7398" s="6"/>
      <c r="AV7398" s="6"/>
      <c r="AW7398" s="6"/>
      <c r="AX7398" s="6"/>
      <c r="AY7398" s="6"/>
      <c r="BE7398" s="21"/>
      <c r="BJ7398" s="21"/>
      <c r="BP7398" s="21"/>
      <c r="BQ7398" s="21"/>
      <c r="BR7398" s="21"/>
    </row>
    <row r="7399" spans="1:70" x14ac:dyDescent="0.2">
      <c r="A7399" s="2">
        <f t="shared" si="817"/>
        <v>7391</v>
      </c>
      <c r="B7399" s="2">
        <f t="array" ref="B7399">MAX(IF((C7399&gt;=$R$3:$AC$3)*(C7399&lt;=$R$4:$AC$4),$F$3:$Q$3,0))</f>
        <v>11</v>
      </c>
      <c r="C7399" s="2">
        <f t="shared" si="812"/>
        <v>308</v>
      </c>
      <c r="D7399" s="2">
        <f t="shared" si="813"/>
        <v>23</v>
      </c>
      <c r="E7399" s="10">
        <v>5.0166898178643278</v>
      </c>
      <c r="F7399" s="10">
        <v>5.2958703885472396</v>
      </c>
      <c r="G7399" s="10">
        <v>5.1818690927352211</v>
      </c>
      <c r="H7399" s="10">
        <v>5.5162236197342969</v>
      </c>
      <c r="I7399" s="10">
        <v>7.1267120958703698</v>
      </c>
      <c r="J7399" s="10">
        <v>8.6534717315320613</v>
      </c>
      <c r="K7399" s="10">
        <v>6.7076635605509853</v>
      </c>
      <c r="L7399" s="10">
        <v>6.8569142208990934</v>
      </c>
      <c r="M7399" s="10">
        <v>6.5317664465890681</v>
      </c>
      <c r="N7399" s="10">
        <v>4.7556431038383247</v>
      </c>
      <c r="O7399" s="10">
        <v>3.8862575031743751</v>
      </c>
      <c r="P7399" s="10">
        <v>4.3171930818767104</v>
      </c>
      <c r="Q7399" s="4">
        <f t="shared" si="814"/>
        <v>5.7299853821655065</v>
      </c>
      <c r="R7399" s="20">
        <f t="array" ref="R7399">MAX(IF((EOL_MOD_TYPE=$AF$1)*(EOL_MOD_MIN&lt;=$Q7399)*(EOL_MOD_MAX&gt;$Q7399),EOL_MOD_A,0))*($Q7399-MAX(IF((EOL_MOD_TYPE=$AF$1)*(EOL_MOD_MIN&lt;=$Q7399)*(EOL_MOD_MAX&gt;$Q7399),EOL_MOD_MIN,0)))+MAX(IF((EOL_MOD_TYPE=$AF$1)*(EOL_MOD_MIN&lt;=$Q7399)*(EOL_MOD_MAX&gt;$Q7399),EOL_MOD_B,0))</f>
        <v>330.49488375792725</v>
      </c>
      <c r="S7399" s="3">
        <f t="shared" si="815"/>
        <v>11.431384376771668</v>
      </c>
      <c r="T7399" s="4"/>
      <c r="U7399" s="6"/>
      <c r="V7399" s="6">
        <v>1.61083333333333</v>
      </c>
      <c r="W7399" s="20">
        <f t="array" ref="W7399">MAX(IF((EOL_MOD_TYPE=$AF$1)*(EOL_MOD_MIN&lt;=$V7399)*(EOL_MOD_MAX&gt;$V7399),EOL_MOD_A,0))*($V7399-MAX(IF((EOL_MOD_TYPE=$AF$1)*(EOL_MOD_MIN&lt;=$V7399)*(EOL_MOD_MAX&gt;$V7399),EOL_MOD_MIN,0)))+MAX(IF((EOL_MOD_TYPE=$AF$1)*(EOL_MOD_MIN&lt;=$V7399)*(EOL_MOD_MAX&gt;$V7399),EOL_MOD_B,0))</f>
        <v>0</v>
      </c>
      <c r="X7399" s="3">
        <f t="shared" si="816"/>
        <v>0</v>
      </c>
      <c r="Y7399" s="6"/>
      <c r="Z7399" s="6">
        <f t="shared" ca="1" si="811"/>
        <v>3.6503930530643882</v>
      </c>
      <c r="AA7399" s="6">
        <v>4.8022599919999998</v>
      </c>
      <c r="AB7399" s="6"/>
      <c r="AC7399" s="6"/>
      <c r="AD7399" s="6"/>
      <c r="AE7399" s="6"/>
      <c r="AF7399" s="6"/>
      <c r="AG7399" s="6"/>
      <c r="AH7399" s="6"/>
      <c r="AI7399" s="6"/>
      <c r="AJ7399" s="6"/>
      <c r="AK7399" s="6"/>
      <c r="AL7399" s="6"/>
      <c r="AM7399" s="6"/>
      <c r="AN7399" s="6"/>
      <c r="AO7399" s="6"/>
      <c r="AP7399" s="6"/>
      <c r="AQ7399" s="6"/>
      <c r="AR7399" s="6"/>
      <c r="AS7399" s="6"/>
      <c r="AT7399" s="6"/>
      <c r="AU7399" s="6"/>
      <c r="AV7399" s="6"/>
      <c r="AW7399" s="6"/>
      <c r="AX7399" s="6"/>
      <c r="AY7399" s="6"/>
      <c r="BE7399" s="21"/>
      <c r="BJ7399" s="21"/>
      <c r="BP7399" s="21"/>
      <c r="BQ7399" s="21"/>
      <c r="BR7399" s="21"/>
    </row>
    <row r="7400" spans="1:70" x14ac:dyDescent="0.2">
      <c r="A7400" s="2">
        <f t="shared" si="817"/>
        <v>7392</v>
      </c>
      <c r="B7400" s="2">
        <f t="array" ref="B7400">MAX(IF((C7400&gt;=$R$3:$AC$3)*(C7400&lt;=$R$4:$AC$4),$F$3:$Q$3,0))</f>
        <v>11</v>
      </c>
      <c r="C7400" s="2">
        <f t="shared" si="812"/>
        <v>308</v>
      </c>
      <c r="D7400" s="2">
        <f t="shared" si="813"/>
        <v>24</v>
      </c>
      <c r="E7400" s="10">
        <v>10.283694808508004</v>
      </c>
      <c r="F7400" s="10">
        <v>10.855986078170435</v>
      </c>
      <c r="G7400" s="10">
        <v>10.62229522295142</v>
      </c>
      <c r="H7400" s="10">
        <v>11.307687391559787</v>
      </c>
      <c r="I7400" s="10">
        <v>14.609022052958709</v>
      </c>
      <c r="J7400" s="10">
        <v>17.738721258834222</v>
      </c>
      <c r="K7400" s="10">
        <v>13.750015934655114</v>
      </c>
      <c r="L7400" s="10">
        <v>14.055964338226461</v>
      </c>
      <c r="M7400" s="10">
        <v>13.389445059565256</v>
      </c>
      <c r="N7400" s="10">
        <v>9.7485760678101538</v>
      </c>
      <c r="O7400" s="10">
        <v>7.9664255835799862</v>
      </c>
      <c r="P7400" s="10">
        <v>8.8497989102946999</v>
      </c>
      <c r="Q7400" s="4">
        <f t="shared" si="814"/>
        <v>4.2826596765392466</v>
      </c>
      <c r="R7400" s="20">
        <f t="array" ref="R7400">MAX(IF((EOL_MOD_TYPE=$AF$1)*(EOL_MOD_MIN&lt;=$Q7400)*(EOL_MOD_MAX&gt;$Q7400),EOL_MOD_A,0))*($Q7400-MAX(IF((EOL_MOD_TYPE=$AF$1)*(EOL_MOD_MIN&lt;=$Q7400)*(EOL_MOD_MAX&gt;$Q7400),EOL_MOD_MIN,0)))+MAX(IF((EOL_MOD_TYPE=$AF$1)*(EOL_MOD_MIN&lt;=$Q7400)*(EOL_MOD_MAX&gt;$Q7400),EOL_MOD_B,0))</f>
        <v>128.26596765392466</v>
      </c>
      <c r="S7400" s="3">
        <f t="shared" si="815"/>
        <v>4.4365515194617737</v>
      </c>
      <c r="T7400" s="4"/>
      <c r="U7400" s="6"/>
      <c r="V7400" s="6">
        <v>0.93</v>
      </c>
      <c r="W7400" s="20">
        <f t="array" ref="W7400">MAX(IF((EOL_MOD_TYPE=$AF$1)*(EOL_MOD_MIN&lt;=$V7400)*(EOL_MOD_MAX&gt;$V7400),EOL_MOD_A,0))*($V7400-MAX(IF((EOL_MOD_TYPE=$AF$1)*(EOL_MOD_MIN&lt;=$V7400)*(EOL_MOD_MAX&gt;$V7400),EOL_MOD_MIN,0)))+MAX(IF((EOL_MOD_TYPE=$AF$1)*(EOL_MOD_MIN&lt;=$V7400)*(EOL_MOD_MAX&gt;$V7400),EOL_MOD_B,0))</f>
        <v>0</v>
      </c>
      <c r="X7400" s="3">
        <f t="shared" si="816"/>
        <v>0</v>
      </c>
      <c r="Y7400" s="6"/>
      <c r="Z7400" s="6">
        <f t="shared" ca="1" si="811"/>
        <v>7.4829278770902796</v>
      </c>
      <c r="AA7400" s="6">
        <v>3.6503930530000002</v>
      </c>
      <c r="AB7400" s="6"/>
      <c r="AC7400" s="6"/>
      <c r="AD7400" s="6"/>
      <c r="AE7400" s="6"/>
      <c r="AF7400" s="6"/>
      <c r="AG7400" s="6"/>
      <c r="AH7400" s="6"/>
      <c r="AI7400" s="6"/>
      <c r="AJ7400" s="6"/>
      <c r="AK7400" s="6"/>
      <c r="AL7400" s="6"/>
      <c r="AM7400" s="6"/>
      <c r="AN7400" s="6"/>
      <c r="AO7400" s="6"/>
      <c r="AP7400" s="6"/>
      <c r="AQ7400" s="6"/>
      <c r="AR7400" s="6"/>
      <c r="AS7400" s="6"/>
      <c r="AT7400" s="6"/>
      <c r="AU7400" s="6"/>
      <c r="AV7400" s="6"/>
      <c r="AW7400" s="6"/>
      <c r="AX7400" s="6"/>
      <c r="AY7400" s="6"/>
      <c r="BE7400" s="21"/>
      <c r="BJ7400" s="21"/>
      <c r="BP7400" s="21"/>
      <c r="BQ7400" s="21"/>
      <c r="BR7400" s="21"/>
    </row>
    <row r="7401" spans="1:70" x14ac:dyDescent="0.2">
      <c r="A7401" s="2">
        <f t="shared" si="817"/>
        <v>7393</v>
      </c>
      <c r="B7401" s="2">
        <f t="array" ref="B7401">MAX(IF((C7401&gt;=$R$3:$AC$3)*(C7401&lt;=$R$4:$AC$4),$F$3:$Q$3,0))</f>
        <v>11</v>
      </c>
      <c r="C7401" s="2">
        <f t="shared" si="812"/>
        <v>309</v>
      </c>
      <c r="D7401" s="2">
        <f t="shared" si="813"/>
        <v>1</v>
      </c>
      <c r="E7401" s="10">
        <v>6.9307494489132067</v>
      </c>
      <c r="F7401" s="10">
        <v>7.316448118086976</v>
      </c>
      <c r="G7401" s="10">
        <v>7.158950954257759</v>
      </c>
      <c r="H7401" s="10">
        <v>7.6208745608336583</v>
      </c>
      <c r="I7401" s="10">
        <v>9.845826177079477</v>
      </c>
      <c r="J7401" s="10">
        <v>11.955103187949156</v>
      </c>
      <c r="K7401" s="10">
        <v>9.2668945487195824</v>
      </c>
      <c r="L7401" s="10">
        <v>9.4730900619988834</v>
      </c>
      <c r="M7401" s="10">
        <v>9.0238859374803937</v>
      </c>
      <c r="N7401" s="10">
        <v>6.5701033984171957</v>
      </c>
      <c r="O7401" s="10">
        <v>5.3690138370817335</v>
      </c>
      <c r="P7401" s="10">
        <v>5.9643678719221418</v>
      </c>
      <c r="Q7401" s="4">
        <f t="shared" si="814"/>
        <v>6.0131412657953041</v>
      </c>
      <c r="R7401" s="20">
        <f t="array" ref="R7401">MAX(IF((EOL_MOD_TYPE=$AF$1)*(EOL_MOD_MIN&lt;=$Q7401)*(EOL_MOD_MAX&gt;$Q7401),EOL_MOD_A,0))*($Q7401-MAX(IF((EOL_MOD_TYPE=$AF$1)*(EOL_MOD_MIN&lt;=$Q7401)*(EOL_MOD_MAX&gt;$Q7401),EOL_MOD_MIN,0)))+MAX(IF((EOL_MOD_TYPE=$AF$1)*(EOL_MOD_MIN&lt;=$Q7401)*(EOL_MOD_MAX&gt;$Q7401),EOL_MOD_B,0))</f>
        <v>429.5994430283564</v>
      </c>
      <c r="S7401" s="3">
        <f t="shared" si="815"/>
        <v>14.859281043821515</v>
      </c>
      <c r="T7401" s="4"/>
      <c r="U7401" s="6"/>
      <c r="V7401" s="6">
        <v>0.68</v>
      </c>
      <c r="W7401" s="20">
        <f t="array" ref="W7401">MAX(IF((EOL_MOD_TYPE=$AF$1)*(EOL_MOD_MIN&lt;=$V7401)*(EOL_MOD_MAX&gt;$V7401),EOL_MOD_A,0))*($V7401-MAX(IF((EOL_MOD_TYPE=$AF$1)*(EOL_MOD_MIN&lt;=$V7401)*(EOL_MOD_MAX&gt;$V7401),EOL_MOD_MIN,0)))+MAX(IF((EOL_MOD_TYPE=$AF$1)*(EOL_MOD_MIN&lt;=$V7401)*(EOL_MOD_MAX&gt;$V7401),EOL_MOD_B,0))</f>
        <v>0</v>
      </c>
      <c r="X7401" s="3">
        <f t="shared" si="816"/>
        <v>0</v>
      </c>
      <c r="Y7401" s="6"/>
      <c r="Z7401" s="6">
        <f t="shared" ca="1" si="811"/>
        <v>5.0431580503044025</v>
      </c>
      <c r="AA7401" s="6">
        <v>5.2681170130000003</v>
      </c>
      <c r="AB7401" s="6"/>
      <c r="AC7401" s="6"/>
      <c r="AD7401" s="6"/>
      <c r="AE7401" s="6"/>
      <c r="AF7401" s="6"/>
      <c r="AG7401" s="6"/>
      <c r="AH7401" s="6"/>
      <c r="AI7401" s="6"/>
      <c r="AJ7401" s="6"/>
      <c r="AK7401" s="6"/>
      <c r="AL7401" s="6"/>
      <c r="AM7401" s="6"/>
      <c r="AN7401" s="6"/>
      <c r="AO7401" s="6"/>
      <c r="AP7401" s="6"/>
      <c r="AQ7401" s="6"/>
      <c r="AR7401" s="6"/>
      <c r="AS7401" s="6"/>
      <c r="AT7401" s="6"/>
      <c r="AU7401" s="6"/>
      <c r="AV7401" s="6"/>
      <c r="AW7401" s="6"/>
      <c r="AX7401" s="6"/>
      <c r="AY7401" s="6"/>
      <c r="BE7401" s="21"/>
      <c r="BJ7401" s="21"/>
      <c r="BP7401" s="21"/>
      <c r="BQ7401" s="21"/>
      <c r="BR7401" s="21"/>
    </row>
    <row r="7402" spans="1:70" x14ac:dyDescent="0.2">
      <c r="A7402" s="2">
        <f t="shared" si="817"/>
        <v>7394</v>
      </c>
      <c r="B7402" s="2">
        <f t="array" ref="B7402">MAX(IF((C7402&gt;=$R$3:$AC$3)*(C7402&lt;=$R$4:$AC$4),$F$3:$Q$3,0))</f>
        <v>11</v>
      </c>
      <c r="C7402" s="2">
        <f t="shared" si="812"/>
        <v>309</v>
      </c>
      <c r="D7402" s="2">
        <f t="shared" si="813"/>
        <v>2</v>
      </c>
      <c r="E7402" s="10">
        <v>3.9783988677807764</v>
      </c>
      <c r="F7402" s="10">
        <v>4.1997981782097646</v>
      </c>
      <c r="G7402" s="10">
        <v>4.109391427413847</v>
      </c>
      <c r="H7402" s="10">
        <v>4.3745454871513463</v>
      </c>
      <c r="I7402" s="10">
        <v>5.6517154463579038</v>
      </c>
      <c r="J7402" s="10">
        <v>6.8624857005323339</v>
      </c>
      <c r="K7402" s="10">
        <v>5.3193962719646271</v>
      </c>
      <c r="L7402" s="10">
        <v>5.4377569200617071</v>
      </c>
      <c r="M7402" s="10">
        <v>5.1799041158938914</v>
      </c>
      <c r="N7402" s="10">
        <v>3.7713802979220832</v>
      </c>
      <c r="O7402" s="10">
        <v>3.0819291229601022</v>
      </c>
      <c r="P7402" s="10">
        <v>3.4236751109800823</v>
      </c>
      <c r="Q7402" s="4">
        <f t="shared" si="814"/>
        <v>4.5549961148999998</v>
      </c>
      <c r="R7402" s="20">
        <f t="array" ref="R7402">MAX(IF((EOL_MOD_TYPE=$AF$1)*(EOL_MOD_MIN&lt;=$Q7402)*(EOL_MOD_MAX&gt;$Q7402),EOL_MOD_A,0))*($Q7402-MAX(IF((EOL_MOD_TYPE=$AF$1)*(EOL_MOD_MIN&lt;=$Q7402)*(EOL_MOD_MAX&gt;$Q7402),EOL_MOD_MIN,0)))+MAX(IF((EOL_MOD_TYPE=$AF$1)*(EOL_MOD_MIN&lt;=$Q7402)*(EOL_MOD_MAX&gt;$Q7402),EOL_MOD_B,0))</f>
        <v>155.49961148999998</v>
      </c>
      <c r="S7402" s="3">
        <f t="shared" si="815"/>
        <v>5.3785275256570841</v>
      </c>
      <c r="T7402" s="4"/>
      <c r="U7402" s="6"/>
      <c r="V7402" s="6">
        <v>0.65749999999999997</v>
      </c>
      <c r="W7402" s="20">
        <f t="array" ref="W7402">MAX(IF((EOL_MOD_TYPE=$AF$1)*(EOL_MOD_MIN&lt;=$V7402)*(EOL_MOD_MAX&gt;$V7402),EOL_MOD_A,0))*($V7402-MAX(IF((EOL_MOD_TYPE=$AF$1)*(EOL_MOD_MIN&lt;=$V7402)*(EOL_MOD_MAX&gt;$V7402),EOL_MOD_MIN,0)))+MAX(IF((EOL_MOD_TYPE=$AF$1)*(EOL_MOD_MIN&lt;=$V7402)*(EOL_MOD_MAX&gt;$V7402),EOL_MOD_B,0))</f>
        <v>0</v>
      </c>
      <c r="X7402" s="3">
        <f t="shared" si="816"/>
        <v>0</v>
      </c>
      <c r="Y7402" s="6"/>
      <c r="Z7402" s="6">
        <f t="shared" ca="1" si="811"/>
        <v>2.8948809108251168</v>
      </c>
      <c r="AA7402" s="6">
        <v>4.1409055590000001</v>
      </c>
      <c r="AB7402" s="6"/>
      <c r="AC7402" s="6"/>
      <c r="AD7402" s="6"/>
      <c r="AE7402" s="6"/>
      <c r="AF7402" s="6"/>
      <c r="AG7402" s="6"/>
      <c r="AH7402" s="6"/>
      <c r="AI7402" s="6"/>
      <c r="AJ7402" s="6"/>
      <c r="AK7402" s="6"/>
      <c r="AL7402" s="6"/>
      <c r="AM7402" s="6"/>
      <c r="AN7402" s="6"/>
      <c r="AO7402" s="6"/>
      <c r="AP7402" s="6"/>
      <c r="AQ7402" s="6"/>
      <c r="AR7402" s="6"/>
      <c r="AS7402" s="6"/>
      <c r="AT7402" s="6"/>
      <c r="AU7402" s="6"/>
      <c r="AV7402" s="6"/>
      <c r="AW7402" s="6"/>
      <c r="AX7402" s="6"/>
      <c r="AY7402" s="6"/>
      <c r="BE7402" s="21"/>
      <c r="BJ7402" s="21"/>
      <c r="BP7402" s="21"/>
      <c r="BQ7402" s="21"/>
      <c r="BR7402" s="21"/>
    </row>
    <row r="7403" spans="1:70" x14ac:dyDescent="0.2">
      <c r="A7403" s="2">
        <f t="shared" si="817"/>
        <v>7395</v>
      </c>
      <c r="B7403" s="2">
        <f t="array" ref="B7403">MAX(IF((C7403&gt;=$R$3:$AC$3)*(C7403&lt;=$R$4:$AC$4),$F$3:$Q$3,0))</f>
        <v>11</v>
      </c>
      <c r="C7403" s="2">
        <f t="shared" si="812"/>
        <v>309</v>
      </c>
      <c r="D7403" s="2">
        <f t="shared" si="813"/>
        <v>3</v>
      </c>
      <c r="E7403" s="10">
        <v>5.8701686622605589</v>
      </c>
      <c r="F7403" s="10">
        <v>6.1968456338562481</v>
      </c>
      <c r="G7403" s="10">
        <v>6.0634495383372915</v>
      </c>
      <c r="H7403" s="10">
        <v>6.4546870949200663</v>
      </c>
      <c r="I7403" s="10">
        <v>8.3391645744486631</v>
      </c>
      <c r="J7403" s="10">
        <v>10.125668602692732</v>
      </c>
      <c r="K7403" s="10">
        <v>7.8488241967680601</v>
      </c>
      <c r="L7403" s="10">
        <v>8.0234665567715204</v>
      </c>
      <c r="M7403" s="10">
        <v>7.6430020782698325</v>
      </c>
      <c r="N7403" s="10">
        <v>5.5647106220594811</v>
      </c>
      <c r="O7403" s="10">
        <v>4.5474182851354712</v>
      </c>
      <c r="P7403" s="10">
        <v>5.0516680237865419</v>
      </c>
      <c r="Q7403" s="4">
        <f t="shared" si="814"/>
        <v>3.9619097404264356</v>
      </c>
      <c r="R7403" s="20">
        <f t="array" ref="R7403">MAX(IF((EOL_MOD_TYPE=$AF$1)*(EOL_MOD_MIN&lt;=$Q7403)*(EOL_MOD_MAX&gt;$Q7403),EOL_MOD_A,0))*($Q7403-MAX(IF((EOL_MOD_TYPE=$AF$1)*(EOL_MOD_MIN&lt;=$Q7403)*(EOL_MOD_MAX&gt;$Q7403),EOL_MOD_MIN,0)))+MAX(IF((EOL_MOD_TYPE=$AF$1)*(EOL_MOD_MIN&lt;=$Q7403)*(EOL_MOD_MAX&gt;$Q7403),EOL_MOD_B,0))</f>
        <v>96.19097404264356</v>
      </c>
      <c r="S7403" s="3">
        <f t="shared" si="815"/>
        <v>3.3271195770247677</v>
      </c>
      <c r="T7403" s="4"/>
      <c r="U7403" s="6"/>
      <c r="V7403" s="6">
        <v>1.0266666666666699</v>
      </c>
      <c r="W7403" s="20">
        <f t="array" ref="W7403">MAX(IF((EOL_MOD_TYPE=$AF$1)*(EOL_MOD_MIN&lt;=$V7403)*(EOL_MOD_MAX&gt;$V7403),EOL_MOD_A,0))*($V7403-MAX(IF((EOL_MOD_TYPE=$AF$1)*(EOL_MOD_MIN&lt;=$V7403)*(EOL_MOD_MAX&gt;$V7403),EOL_MOD_MIN,0)))+MAX(IF((EOL_MOD_TYPE=$AF$1)*(EOL_MOD_MIN&lt;=$V7403)*(EOL_MOD_MAX&gt;$V7403),EOL_MOD_B,0))</f>
        <v>0</v>
      </c>
      <c r="X7403" s="3">
        <f t="shared" si="816"/>
        <v>0</v>
      </c>
      <c r="Y7403" s="6"/>
      <c r="Z7403" s="6">
        <f t="shared" ca="1" si="811"/>
        <v>4.2714267142301781</v>
      </c>
      <c r="AA7403" s="6">
        <v>3.766919632</v>
      </c>
      <c r="AB7403" s="6"/>
      <c r="AC7403" s="6"/>
      <c r="AD7403" s="6"/>
      <c r="AE7403" s="6"/>
      <c r="AF7403" s="6"/>
      <c r="AG7403" s="6"/>
      <c r="AH7403" s="6"/>
      <c r="AI7403" s="6"/>
      <c r="AJ7403" s="6"/>
      <c r="AK7403" s="6"/>
      <c r="AL7403" s="6"/>
      <c r="AM7403" s="6"/>
      <c r="AN7403" s="6"/>
      <c r="AO7403" s="6"/>
      <c r="AP7403" s="6"/>
      <c r="AQ7403" s="6"/>
      <c r="AR7403" s="6"/>
      <c r="AS7403" s="6"/>
      <c r="AT7403" s="6"/>
      <c r="AU7403" s="6"/>
      <c r="AV7403" s="6"/>
      <c r="AW7403" s="6"/>
      <c r="AX7403" s="6"/>
      <c r="AY7403" s="6"/>
      <c r="BE7403" s="21"/>
      <c r="BJ7403" s="21"/>
      <c r="BP7403" s="21"/>
      <c r="BQ7403" s="21"/>
      <c r="BR7403" s="21"/>
    </row>
    <row r="7404" spans="1:70" x14ac:dyDescent="0.2">
      <c r="A7404" s="2">
        <f t="shared" si="817"/>
        <v>7396</v>
      </c>
      <c r="B7404" s="2">
        <f t="array" ref="B7404">MAX(IF((C7404&gt;=$R$3:$AC$3)*(C7404&lt;=$R$4:$AC$4),$F$3:$Q$3,0))</f>
        <v>11</v>
      </c>
      <c r="C7404" s="2">
        <f t="shared" si="812"/>
        <v>309</v>
      </c>
      <c r="D7404" s="2">
        <f t="shared" si="813"/>
        <v>4</v>
      </c>
      <c r="E7404" s="10">
        <v>1.5165878796643044</v>
      </c>
      <c r="F7404" s="10">
        <v>1.6009865339777012</v>
      </c>
      <c r="G7404" s="10">
        <v>1.5665229753819783</v>
      </c>
      <c r="H7404" s="10">
        <v>1.6676011846330259</v>
      </c>
      <c r="I7404" s="10">
        <v>2.1544655098997567</v>
      </c>
      <c r="J7404" s="10">
        <v>2.6160178965671324</v>
      </c>
      <c r="K7404" s="10">
        <v>2.0277835836237141</v>
      </c>
      <c r="L7404" s="10">
        <v>2.0729033240768313</v>
      </c>
      <c r="M7404" s="10">
        <v>1.9746083942483144</v>
      </c>
      <c r="N7404" s="10">
        <v>1.4376712440157862</v>
      </c>
      <c r="O7404" s="10">
        <v>1.1748486034717234</v>
      </c>
      <c r="P7404" s="10">
        <v>1.3051240837792344</v>
      </c>
      <c r="Q7404" s="4">
        <f t="shared" si="814"/>
        <v>2.7608802950000002</v>
      </c>
      <c r="R7404" s="20">
        <f t="array" ref="R7404">MAX(IF((EOL_MOD_TYPE=$AF$1)*(EOL_MOD_MIN&lt;=$Q7404)*(EOL_MOD_MAX&gt;$Q7404),EOL_MOD_A,0))*($Q7404-MAX(IF((EOL_MOD_TYPE=$AF$1)*(EOL_MOD_MIN&lt;=$Q7404)*(EOL_MOD_MAX&gt;$Q7404),EOL_MOD_MIN,0)))+MAX(IF((EOL_MOD_TYPE=$AF$1)*(EOL_MOD_MIN&lt;=$Q7404)*(EOL_MOD_MAX&gt;$Q7404),EOL_MOD_B,0))</f>
        <v>0</v>
      </c>
      <c r="S7404" s="3">
        <f t="shared" si="815"/>
        <v>0</v>
      </c>
      <c r="T7404" s="4"/>
      <c r="U7404" s="6"/>
      <c r="V7404" s="6">
        <v>1.7266666666666699</v>
      </c>
      <c r="W7404" s="20">
        <f t="array" ref="W7404">MAX(IF((EOL_MOD_TYPE=$AF$1)*(EOL_MOD_MIN&lt;=$V7404)*(EOL_MOD_MAX&gt;$V7404),EOL_MOD_A,0))*($V7404-MAX(IF((EOL_MOD_TYPE=$AF$1)*(EOL_MOD_MIN&lt;=$V7404)*(EOL_MOD_MAX&gt;$V7404),EOL_MOD_MIN,0)))+MAX(IF((EOL_MOD_TYPE=$AF$1)*(EOL_MOD_MIN&lt;=$V7404)*(EOL_MOD_MAX&gt;$V7404),EOL_MOD_B,0))</f>
        <v>0</v>
      </c>
      <c r="X7404" s="3">
        <f t="shared" si="816"/>
        <v>0</v>
      </c>
      <c r="Y7404" s="6"/>
      <c r="Z7404" s="6">
        <f t="shared" ca="1" si="811"/>
        <v>1.1035447797817082</v>
      </c>
      <c r="AA7404" s="6">
        <v>2.7608802950000002</v>
      </c>
      <c r="AB7404" s="6"/>
      <c r="AC7404" s="6"/>
      <c r="AD7404" s="6"/>
      <c r="AE7404" s="6"/>
      <c r="AF7404" s="6"/>
      <c r="AG7404" s="6"/>
      <c r="AH7404" s="6"/>
      <c r="AI7404" s="6"/>
      <c r="AJ7404" s="6"/>
      <c r="AK7404" s="6"/>
      <c r="AL7404" s="6"/>
      <c r="AM7404" s="6"/>
      <c r="AN7404" s="6"/>
      <c r="AO7404" s="6"/>
      <c r="AP7404" s="6"/>
      <c r="AQ7404" s="6"/>
      <c r="AR7404" s="6"/>
      <c r="AS7404" s="6"/>
      <c r="AT7404" s="6"/>
      <c r="AU7404" s="6"/>
      <c r="AV7404" s="6"/>
      <c r="AW7404" s="6"/>
      <c r="AX7404" s="6"/>
      <c r="AY7404" s="6"/>
      <c r="BE7404" s="21"/>
      <c r="BJ7404" s="21"/>
      <c r="BP7404" s="21"/>
      <c r="BQ7404" s="21"/>
      <c r="BR7404" s="21"/>
    </row>
    <row r="7405" spans="1:70" x14ac:dyDescent="0.2">
      <c r="A7405" s="2">
        <f t="shared" si="817"/>
        <v>7397</v>
      </c>
      <c r="B7405" s="2">
        <f t="array" ref="B7405">MAX(IF((C7405&gt;=$R$3:$AC$3)*(C7405&lt;=$R$4:$AC$4),$F$3:$Q$3,0))</f>
        <v>11</v>
      </c>
      <c r="C7405" s="2">
        <f t="shared" si="812"/>
        <v>309</v>
      </c>
      <c r="D7405" s="2">
        <f t="shared" si="813"/>
        <v>5</v>
      </c>
      <c r="E7405" s="10">
        <v>6.7851107090224021</v>
      </c>
      <c r="F7405" s="10">
        <v>7.1627045305790302</v>
      </c>
      <c r="G7405" s="10">
        <v>7.0085169205932383</v>
      </c>
      <c r="H7405" s="10">
        <v>7.4607339330290072</v>
      </c>
      <c r="I7405" s="10">
        <v>9.6389317094344804</v>
      </c>
      <c r="J7405" s="10">
        <v>11.703885599376468</v>
      </c>
      <c r="K7405" s="10">
        <v>9.0721654137646155</v>
      </c>
      <c r="L7405" s="10">
        <v>9.2740280543947922</v>
      </c>
      <c r="M7405" s="10">
        <v>8.8342632442146503</v>
      </c>
      <c r="N7405" s="10">
        <v>6.43204306497839</v>
      </c>
      <c r="O7405" s="10">
        <v>5.2561925014595818</v>
      </c>
      <c r="P7405" s="10">
        <v>5.8390361127069603</v>
      </c>
      <c r="Q7405" s="4">
        <f t="shared" si="814"/>
        <v>2.0747618803254411</v>
      </c>
      <c r="R7405" s="20">
        <f t="array" ref="R7405">MAX(IF((EOL_MOD_TYPE=$AF$1)*(EOL_MOD_MIN&lt;=$Q7405)*(EOL_MOD_MAX&gt;$Q7405),EOL_MOD_A,0))*($Q7405-MAX(IF((EOL_MOD_TYPE=$AF$1)*(EOL_MOD_MIN&lt;=$Q7405)*(EOL_MOD_MAX&gt;$Q7405),EOL_MOD_MIN,0)))+MAX(IF((EOL_MOD_TYPE=$AF$1)*(EOL_MOD_MIN&lt;=$Q7405)*(EOL_MOD_MAX&gt;$Q7405),EOL_MOD_B,0))</f>
        <v>0</v>
      </c>
      <c r="S7405" s="3">
        <f t="shared" si="815"/>
        <v>0</v>
      </c>
      <c r="T7405" s="4"/>
      <c r="U7405" s="6"/>
      <c r="V7405" s="6">
        <v>2.3774999999999999</v>
      </c>
      <c r="W7405" s="20">
        <f t="array" ref="W7405">MAX(IF((EOL_MOD_TYPE=$AF$1)*(EOL_MOD_MIN&lt;=$V7405)*(EOL_MOD_MAX&gt;$V7405),EOL_MOD_A,0))*($V7405-MAX(IF((EOL_MOD_TYPE=$AF$1)*(EOL_MOD_MIN&lt;=$V7405)*(EOL_MOD_MAX&gt;$V7405),EOL_MOD_MIN,0)))+MAX(IF((EOL_MOD_TYPE=$AF$1)*(EOL_MOD_MIN&lt;=$V7405)*(EOL_MOD_MAX&gt;$V7405),EOL_MOD_B,0))</f>
        <v>0</v>
      </c>
      <c r="X7405" s="3">
        <f t="shared" si="816"/>
        <v>0</v>
      </c>
      <c r="Y7405" s="6"/>
      <c r="Z7405" s="6">
        <f t="shared" ca="1" si="811"/>
        <v>4.9371840587569693</v>
      </c>
      <c r="AA7405" s="6">
        <v>2.1880222460000001</v>
      </c>
      <c r="AB7405" s="6"/>
      <c r="AC7405" s="6"/>
      <c r="AD7405" s="6"/>
      <c r="AE7405" s="6"/>
      <c r="AF7405" s="6"/>
      <c r="AG7405" s="6"/>
      <c r="AH7405" s="6"/>
      <c r="AI7405" s="6"/>
      <c r="AJ7405" s="6"/>
      <c r="AK7405" s="6"/>
      <c r="AL7405" s="6"/>
      <c r="AM7405" s="6"/>
      <c r="AN7405" s="6"/>
      <c r="AO7405" s="6"/>
      <c r="AP7405" s="6"/>
      <c r="AQ7405" s="6"/>
      <c r="AR7405" s="6"/>
      <c r="AS7405" s="6"/>
      <c r="AT7405" s="6"/>
      <c r="AU7405" s="6"/>
      <c r="AV7405" s="6"/>
      <c r="AW7405" s="6"/>
      <c r="AX7405" s="6"/>
      <c r="AY7405" s="6"/>
      <c r="BE7405" s="21"/>
      <c r="BJ7405" s="21"/>
      <c r="BP7405" s="21"/>
      <c r="BQ7405" s="21"/>
      <c r="BR7405" s="21"/>
    </row>
    <row r="7406" spans="1:70" x14ac:dyDescent="0.2">
      <c r="A7406" s="2">
        <f t="shared" si="817"/>
        <v>7398</v>
      </c>
      <c r="B7406" s="2">
        <f t="array" ref="B7406">MAX(IF((C7406&gt;=$R$3:$AC$3)*(C7406&lt;=$R$4:$AC$4),$F$3:$Q$3,0))</f>
        <v>11</v>
      </c>
      <c r="C7406" s="2">
        <f t="shared" si="812"/>
        <v>309</v>
      </c>
      <c r="D7406" s="2">
        <f t="shared" si="813"/>
        <v>6</v>
      </c>
      <c r="E7406" s="10">
        <v>9.126679857257912</v>
      </c>
      <c r="F7406" s="10">
        <v>9.6345828338214936</v>
      </c>
      <c r="G7406" s="10">
        <v>9.4271844560139151</v>
      </c>
      <c r="H7406" s="10">
        <v>10.035463388444413</v>
      </c>
      <c r="I7406" s="10">
        <v>12.965366027263419</v>
      </c>
      <c r="J7406" s="10">
        <v>15.742943856382626</v>
      </c>
      <c r="K7406" s="10">
        <v>12.203006390657265</v>
      </c>
      <c r="L7406" s="10">
        <v>12.474532645007471</v>
      </c>
      <c r="M7406" s="10">
        <v>11.883003220194265</v>
      </c>
      <c r="N7406" s="10">
        <v>8.6517671412632939</v>
      </c>
      <c r="O7406" s="10">
        <v>7.0701257925168006</v>
      </c>
      <c r="P7406" s="10">
        <v>7.8541110913313794</v>
      </c>
      <c r="Q7406" s="4">
        <f t="shared" si="814"/>
        <v>3.4737371072999994</v>
      </c>
      <c r="R7406" s="20">
        <f t="array" ref="R7406">MAX(IF((EOL_MOD_TYPE=$AF$1)*(EOL_MOD_MIN&lt;=$Q7406)*(EOL_MOD_MAX&gt;$Q7406),EOL_MOD_A,0))*($Q7406-MAX(IF((EOL_MOD_TYPE=$AF$1)*(EOL_MOD_MIN&lt;=$Q7406)*(EOL_MOD_MAX&gt;$Q7406),EOL_MOD_MIN,0)))+MAX(IF((EOL_MOD_TYPE=$AF$1)*(EOL_MOD_MIN&lt;=$Q7406)*(EOL_MOD_MAX&gt;$Q7406),EOL_MOD_B,0))</f>
        <v>47.373710729999942</v>
      </c>
      <c r="S7406" s="3">
        <f t="shared" si="815"/>
        <v>1.638594493660243</v>
      </c>
      <c r="T7406" s="4"/>
      <c r="U7406" s="6"/>
      <c r="V7406" s="6">
        <v>3.9275000000000002</v>
      </c>
      <c r="W7406" s="20">
        <f t="array" ref="W7406">MAX(IF((EOL_MOD_TYPE=$AF$1)*(EOL_MOD_MIN&lt;=$V7406)*(EOL_MOD_MAX&gt;$V7406),EOL_MOD_A,0))*($V7406-MAX(IF((EOL_MOD_TYPE=$AF$1)*(EOL_MOD_MIN&lt;=$V7406)*(EOL_MOD_MAX&gt;$V7406),EOL_MOD_MIN,0)))+MAX(IF((EOL_MOD_TYPE=$AF$1)*(EOL_MOD_MIN&lt;=$V7406)*(EOL_MOD_MAX&gt;$V7406),EOL_MOD_B,0))</f>
        <v>92.750000000000028</v>
      </c>
      <c r="X7406" s="3">
        <f t="shared" si="816"/>
        <v>3.2081007998966982</v>
      </c>
      <c r="Y7406" s="6"/>
      <c r="Z7406" s="6">
        <f t="shared" ca="1" si="811"/>
        <v>6.6410262459998011</v>
      </c>
      <c r="AA7406" s="6">
        <v>3.8597078969999998</v>
      </c>
      <c r="AB7406" s="6"/>
      <c r="AC7406" s="6"/>
      <c r="AD7406" s="6"/>
      <c r="AE7406" s="6"/>
      <c r="AF7406" s="6"/>
      <c r="AG7406" s="6"/>
      <c r="AH7406" s="6"/>
      <c r="AI7406" s="6"/>
      <c r="AJ7406" s="6"/>
      <c r="AK7406" s="6"/>
      <c r="AL7406" s="6"/>
      <c r="AM7406" s="6"/>
      <c r="AN7406" s="6"/>
      <c r="AO7406" s="6"/>
      <c r="AP7406" s="6"/>
      <c r="AQ7406" s="6"/>
      <c r="AR7406" s="6"/>
      <c r="AS7406" s="6"/>
      <c r="AT7406" s="6"/>
      <c r="AU7406" s="6"/>
      <c r="AV7406" s="6"/>
      <c r="AW7406" s="6"/>
      <c r="AX7406" s="6"/>
      <c r="AY7406" s="6"/>
      <c r="BE7406" s="21"/>
      <c r="BJ7406" s="21"/>
      <c r="BP7406" s="21"/>
      <c r="BQ7406" s="21"/>
      <c r="BR7406" s="21"/>
    </row>
    <row r="7407" spans="1:70" x14ac:dyDescent="0.2">
      <c r="A7407" s="2">
        <f t="shared" si="817"/>
        <v>7399</v>
      </c>
      <c r="B7407" s="2">
        <f t="array" ref="B7407">MAX(IF((C7407&gt;=$R$3:$AC$3)*(C7407&lt;=$R$4:$AC$4),$F$3:$Q$3,0))</f>
        <v>11</v>
      </c>
      <c r="C7407" s="2">
        <f t="shared" si="812"/>
        <v>309</v>
      </c>
      <c r="D7407" s="2">
        <f t="shared" si="813"/>
        <v>7</v>
      </c>
      <c r="E7407" s="10">
        <v>5.3043486076039299</v>
      </c>
      <c r="F7407" s="10">
        <v>5.5995374921346466</v>
      </c>
      <c r="G7407" s="10">
        <v>5.4789993212172039</v>
      </c>
      <c r="H7407" s="10">
        <v>5.8325258564672211</v>
      </c>
      <c r="I7407" s="10">
        <v>7.5353603182540683</v>
      </c>
      <c r="J7407" s="10">
        <v>9.1496648978853461</v>
      </c>
      <c r="K7407" s="10">
        <v>7.0922833899328142</v>
      </c>
      <c r="L7407" s="10">
        <v>7.2500921365653648</v>
      </c>
      <c r="M7407" s="10">
        <v>6.9063002724988865</v>
      </c>
      <c r="N7407" s="10">
        <v>5.0283333815613336</v>
      </c>
      <c r="O7407" s="10">
        <v>4.1090968993831485</v>
      </c>
      <c r="P7407" s="10">
        <v>4.5647424784095669</v>
      </c>
      <c r="Q7407" s="4">
        <f t="shared" si="814"/>
        <v>3.8112191187489586</v>
      </c>
      <c r="R7407" s="20">
        <f t="array" ref="R7407">MAX(IF((EOL_MOD_TYPE=$AF$1)*(EOL_MOD_MIN&lt;=$Q7407)*(EOL_MOD_MAX&gt;$Q7407),EOL_MOD_A,0))*($Q7407-MAX(IF((EOL_MOD_TYPE=$AF$1)*(EOL_MOD_MIN&lt;=$Q7407)*(EOL_MOD_MAX&gt;$Q7407),EOL_MOD_MIN,0)))+MAX(IF((EOL_MOD_TYPE=$AF$1)*(EOL_MOD_MIN&lt;=$Q7407)*(EOL_MOD_MAX&gt;$Q7407),EOL_MOD_B,0))</f>
        <v>81.121911874895858</v>
      </c>
      <c r="S7407" s="3">
        <f t="shared" si="815"/>
        <v>2.8059004892183581</v>
      </c>
      <c r="T7407" s="4"/>
      <c r="U7407" s="6"/>
      <c r="V7407" s="6">
        <v>5.0533333333333301</v>
      </c>
      <c r="W7407" s="20">
        <f t="array" ref="W7407">MAX(IF((EOL_MOD_TYPE=$AF$1)*(EOL_MOD_MIN&lt;=$V7407)*(EOL_MOD_MAX&gt;$V7407),EOL_MOD_A,0))*($V7407-MAX(IF((EOL_MOD_TYPE=$AF$1)*(EOL_MOD_MIN&lt;=$V7407)*(EOL_MOD_MAX&gt;$V7407),EOL_MOD_MIN,0)))+MAX(IF((EOL_MOD_TYPE=$AF$1)*(EOL_MOD_MIN&lt;=$V7407)*(EOL_MOD_MAX&gt;$V7407),EOL_MOD_B,0))</f>
        <v>205.33333333333303</v>
      </c>
      <c r="X7407" s="3">
        <f t="shared" si="816"/>
        <v>7.1022105758719229</v>
      </c>
      <c r="Y7407" s="6"/>
      <c r="Z7407" s="6">
        <f t="shared" ca="1" si="811"/>
        <v>3.8597078972827976</v>
      </c>
      <c r="AA7407" s="6">
        <v>4.4389866280000003</v>
      </c>
      <c r="AB7407" s="6"/>
      <c r="AC7407" s="6"/>
      <c r="AD7407" s="6"/>
      <c r="AE7407" s="6"/>
      <c r="AF7407" s="6"/>
      <c r="AG7407" s="6"/>
      <c r="AH7407" s="6"/>
      <c r="AI7407" s="6"/>
      <c r="AJ7407" s="6"/>
      <c r="AK7407" s="6"/>
      <c r="AL7407" s="6"/>
      <c r="AM7407" s="6"/>
      <c r="AN7407" s="6"/>
      <c r="AO7407" s="6"/>
      <c r="AP7407" s="6"/>
      <c r="AQ7407" s="6"/>
      <c r="AR7407" s="6"/>
      <c r="AS7407" s="6"/>
      <c r="AT7407" s="6"/>
      <c r="AU7407" s="6"/>
      <c r="AV7407" s="6"/>
      <c r="AW7407" s="6"/>
      <c r="AX7407" s="6"/>
      <c r="AY7407" s="6"/>
      <c r="BE7407" s="21"/>
      <c r="BJ7407" s="21"/>
      <c r="BP7407" s="21"/>
      <c r="BQ7407" s="21"/>
      <c r="BR7407" s="21"/>
    </row>
    <row r="7408" spans="1:70" x14ac:dyDescent="0.2">
      <c r="A7408" s="2">
        <f t="shared" si="817"/>
        <v>7400</v>
      </c>
      <c r="B7408" s="2">
        <f t="array" ref="B7408">MAX(IF((C7408&gt;=$R$3:$AC$3)*(C7408&lt;=$R$4:$AC$4),$F$3:$Q$3,0))</f>
        <v>11</v>
      </c>
      <c r="C7408" s="2">
        <f t="shared" si="812"/>
        <v>309</v>
      </c>
      <c r="D7408" s="2">
        <f t="shared" si="813"/>
        <v>8</v>
      </c>
      <c r="E7408" s="10">
        <v>5.1460605571178801</v>
      </c>
      <c r="F7408" s="10">
        <v>5.43244065540281</v>
      </c>
      <c r="G7408" s="10">
        <v>5.3154994863974068</v>
      </c>
      <c r="H7408" s="10">
        <v>5.6584763707478603</v>
      </c>
      <c r="I7408" s="10">
        <v>7.3104962335714498</v>
      </c>
      <c r="J7408" s="10">
        <v>8.8766280508706608</v>
      </c>
      <c r="K7408" s="10">
        <v>6.8806412460364372</v>
      </c>
      <c r="L7408" s="10">
        <v>7.03374079259524</v>
      </c>
      <c r="M7408" s="10">
        <v>6.7002080853002521</v>
      </c>
      <c r="N7408" s="10">
        <v>4.8782819526223893</v>
      </c>
      <c r="O7408" s="10">
        <v>3.9864765767804382</v>
      </c>
      <c r="P7408" s="10">
        <v>4.4285251515840782</v>
      </c>
      <c r="Q7408" s="4">
        <f t="shared" si="814"/>
        <v>3.1094982313377457</v>
      </c>
      <c r="R7408" s="20">
        <f t="array" ref="R7408">MAX(IF((EOL_MOD_TYPE=$AF$1)*(EOL_MOD_MIN&lt;=$Q7408)*(EOL_MOD_MAX&gt;$Q7408),EOL_MOD_A,0))*($Q7408-MAX(IF((EOL_MOD_TYPE=$AF$1)*(EOL_MOD_MIN&lt;=$Q7408)*(EOL_MOD_MAX&gt;$Q7408),EOL_MOD_MIN,0)))+MAX(IF((EOL_MOD_TYPE=$AF$1)*(EOL_MOD_MIN&lt;=$Q7408)*(EOL_MOD_MAX&gt;$Q7408),EOL_MOD_B,0))</f>
        <v>10.949823133774572</v>
      </c>
      <c r="S7408" s="3">
        <f t="shared" si="815"/>
        <v>0.37874001460042656</v>
      </c>
      <c r="T7408" s="4"/>
      <c r="U7408" s="6"/>
      <c r="V7408" s="6">
        <v>5.2141666666666699</v>
      </c>
      <c r="W7408" s="20">
        <f t="array" ref="W7408">MAX(IF((EOL_MOD_TYPE=$AF$1)*(EOL_MOD_MIN&lt;=$V7408)*(EOL_MOD_MAX&gt;$V7408),EOL_MOD_A,0))*($V7408-MAX(IF((EOL_MOD_TYPE=$AF$1)*(EOL_MOD_MIN&lt;=$V7408)*(EOL_MOD_MAX&gt;$V7408),EOL_MOD_MIN,0)))+MAX(IF((EOL_MOD_TYPE=$AF$1)*(EOL_MOD_MIN&lt;=$V7408)*(EOL_MOD_MAX&gt;$V7408),EOL_MOD_B,0))</f>
        <v>221.416666666667</v>
      </c>
      <c r="X7408" s="3">
        <f t="shared" si="816"/>
        <v>7.6585119724398352</v>
      </c>
      <c r="Y7408" s="6"/>
      <c r="Z7408" s="6">
        <f t="shared" ca="1" si="811"/>
        <v>3.7445296381407238</v>
      </c>
      <c r="AA7408" s="6">
        <v>3.760906313</v>
      </c>
      <c r="AB7408" s="6"/>
      <c r="AC7408" s="6"/>
      <c r="AD7408" s="6"/>
      <c r="AE7408" s="6"/>
      <c r="AF7408" s="6"/>
      <c r="AG7408" s="6"/>
      <c r="AH7408" s="6"/>
      <c r="AI7408" s="6"/>
      <c r="AJ7408" s="6"/>
      <c r="AK7408" s="6"/>
      <c r="AL7408" s="6"/>
      <c r="AM7408" s="6"/>
      <c r="AN7408" s="6"/>
      <c r="AO7408" s="6"/>
      <c r="AP7408" s="6"/>
      <c r="AQ7408" s="6"/>
      <c r="AR7408" s="6"/>
      <c r="AS7408" s="6"/>
      <c r="AT7408" s="6"/>
      <c r="AU7408" s="6"/>
      <c r="AV7408" s="6"/>
      <c r="AW7408" s="6"/>
      <c r="AX7408" s="6"/>
      <c r="AY7408" s="6"/>
      <c r="BE7408" s="21"/>
      <c r="BJ7408" s="21"/>
      <c r="BP7408" s="21"/>
      <c r="BQ7408" s="21"/>
      <c r="BR7408" s="21"/>
    </row>
    <row r="7409" spans="1:70" x14ac:dyDescent="0.2">
      <c r="A7409" s="2">
        <f t="shared" si="817"/>
        <v>7401</v>
      </c>
      <c r="B7409" s="2">
        <f t="array" ref="B7409">MAX(IF((C7409&gt;=$R$3:$AC$3)*(C7409&lt;=$R$4:$AC$4),$F$3:$Q$3,0))</f>
        <v>11</v>
      </c>
      <c r="C7409" s="2">
        <f t="shared" si="812"/>
        <v>309</v>
      </c>
      <c r="D7409" s="2">
        <f t="shared" si="813"/>
        <v>9</v>
      </c>
      <c r="E7409" s="10">
        <v>1.4741314807197463</v>
      </c>
      <c r="F7409" s="10">
        <v>1.5561674213480603</v>
      </c>
      <c r="G7409" s="10">
        <v>1.5226686591959917</v>
      </c>
      <c r="H7409" s="10">
        <v>1.6209172158867708</v>
      </c>
      <c r="I7409" s="10">
        <v>2.0941519280578373</v>
      </c>
      <c r="J7409" s="10">
        <v>2.5427833013603292</v>
      </c>
      <c r="K7409" s="10">
        <v>1.9710164223177624</v>
      </c>
      <c r="L7409" s="10">
        <v>2.014873049880002</v>
      </c>
      <c r="M7409" s="10">
        <v>1.9193298555829275</v>
      </c>
      <c r="N7409" s="10">
        <v>1.3974240913743157</v>
      </c>
      <c r="O7409" s="10">
        <v>1.1419590876861341</v>
      </c>
      <c r="P7409" s="10">
        <v>1.2685875470469563</v>
      </c>
      <c r="Q7409" s="4">
        <f t="shared" si="814"/>
        <v>2.1634631777241649</v>
      </c>
      <c r="R7409" s="20">
        <f t="array" ref="R7409">MAX(IF((EOL_MOD_TYPE=$AF$1)*(EOL_MOD_MIN&lt;=$Q7409)*(EOL_MOD_MAX&gt;$Q7409),EOL_MOD_A,0))*($Q7409-MAX(IF((EOL_MOD_TYPE=$AF$1)*(EOL_MOD_MIN&lt;=$Q7409)*(EOL_MOD_MAX&gt;$Q7409),EOL_MOD_MIN,0)))+MAX(IF((EOL_MOD_TYPE=$AF$1)*(EOL_MOD_MIN&lt;=$Q7409)*(EOL_MOD_MAX&gt;$Q7409),EOL_MOD_B,0))</f>
        <v>0</v>
      </c>
      <c r="S7409" s="3">
        <f t="shared" si="815"/>
        <v>0</v>
      </c>
      <c r="T7409" s="4"/>
      <c r="U7409" s="6"/>
      <c r="V7409" s="6">
        <v>4.1275000000000004</v>
      </c>
      <c r="W7409" s="20">
        <f t="array" ref="W7409">MAX(IF((EOL_MOD_TYPE=$AF$1)*(EOL_MOD_MIN&lt;=$V7409)*(EOL_MOD_MAX&gt;$V7409),EOL_MOD_A,0))*($V7409-MAX(IF((EOL_MOD_TYPE=$AF$1)*(EOL_MOD_MIN&lt;=$V7409)*(EOL_MOD_MAX&gt;$V7409),EOL_MOD_MIN,0)))+MAX(IF((EOL_MOD_TYPE=$AF$1)*(EOL_MOD_MIN&lt;=$V7409)*(EOL_MOD_MAX&gt;$V7409),EOL_MOD_B,0))</f>
        <v>112.75000000000004</v>
      </c>
      <c r="X7409" s="3">
        <f t="shared" si="816"/>
        <v>3.8998745572868216</v>
      </c>
      <c r="Y7409" s="6"/>
      <c r="Z7409" s="6">
        <f t="shared" ca="1" si="811"/>
        <v>1.0726513920315914</v>
      </c>
      <c r="AA7409" s="6">
        <v>2.681486612</v>
      </c>
      <c r="AB7409" s="6"/>
      <c r="AC7409" s="6"/>
      <c r="AD7409" s="6"/>
      <c r="AE7409" s="6"/>
      <c r="AF7409" s="6"/>
      <c r="AG7409" s="6"/>
      <c r="AH7409" s="6"/>
      <c r="AI7409" s="6"/>
      <c r="AJ7409" s="6"/>
      <c r="AK7409" s="6"/>
      <c r="AL7409" s="6"/>
      <c r="AM7409" s="6"/>
      <c r="AN7409" s="6"/>
      <c r="AO7409" s="6"/>
      <c r="AP7409" s="6"/>
      <c r="AQ7409" s="6"/>
      <c r="AR7409" s="6"/>
      <c r="AS7409" s="6"/>
      <c r="AT7409" s="6"/>
      <c r="AU7409" s="6"/>
      <c r="AV7409" s="6"/>
      <c r="AW7409" s="6"/>
      <c r="AX7409" s="6"/>
      <c r="AY7409" s="6"/>
      <c r="BE7409" s="21"/>
      <c r="BJ7409" s="21"/>
      <c r="BP7409" s="21"/>
      <c r="BQ7409" s="21"/>
      <c r="BR7409" s="21"/>
    </row>
    <row r="7410" spans="1:70" x14ac:dyDescent="0.2">
      <c r="A7410" s="2">
        <f t="shared" si="817"/>
        <v>7402</v>
      </c>
      <c r="B7410" s="2">
        <f t="array" ref="B7410">MAX(IF((C7410&gt;=$R$3:$AC$3)*(C7410&lt;=$R$4:$AC$4),$F$3:$Q$3,0))</f>
        <v>11</v>
      </c>
      <c r="C7410" s="2">
        <f t="shared" si="812"/>
        <v>309</v>
      </c>
      <c r="D7410" s="2">
        <f t="shared" si="813"/>
        <v>10</v>
      </c>
      <c r="E7410" s="10">
        <v>0.70308975684982233</v>
      </c>
      <c r="F7410" s="10">
        <v>0.74221695161073076</v>
      </c>
      <c r="G7410" s="10">
        <v>0.72623965457561934</v>
      </c>
      <c r="H7410" s="10">
        <v>0.77309948678057216</v>
      </c>
      <c r="I7410" s="10">
        <v>0.99880966464801446</v>
      </c>
      <c r="J7410" s="10">
        <v>1.212785234192491</v>
      </c>
      <c r="K7410" s="10">
        <v>0.94007995571587821</v>
      </c>
      <c r="L7410" s="10">
        <v>0.96099745596079045</v>
      </c>
      <c r="M7410" s="10">
        <v>0.91542795139109845</v>
      </c>
      <c r="N7410" s="10">
        <v>0.66650402455331714</v>
      </c>
      <c r="O7410" s="10">
        <v>0.54465951497194287</v>
      </c>
      <c r="P7410" s="10">
        <v>0.605055194642794</v>
      </c>
      <c r="Q7410" s="4">
        <f t="shared" si="814"/>
        <v>1.7017102864000002</v>
      </c>
      <c r="R7410" s="20">
        <f t="array" ref="R7410">MAX(IF((EOL_MOD_TYPE=$AF$1)*(EOL_MOD_MIN&lt;=$Q7410)*(EOL_MOD_MAX&gt;$Q7410),EOL_MOD_A,0))*($Q7410-MAX(IF((EOL_MOD_TYPE=$AF$1)*(EOL_MOD_MIN&lt;=$Q7410)*(EOL_MOD_MAX&gt;$Q7410),EOL_MOD_MIN,0)))+MAX(IF((EOL_MOD_TYPE=$AF$1)*(EOL_MOD_MIN&lt;=$Q7410)*(EOL_MOD_MAX&gt;$Q7410),EOL_MOD_B,0))</f>
        <v>0</v>
      </c>
      <c r="S7410" s="3">
        <f t="shared" si="815"/>
        <v>0</v>
      </c>
      <c r="T7410" s="4"/>
      <c r="U7410" s="6"/>
      <c r="V7410" s="6">
        <v>3.4458333333333302</v>
      </c>
      <c r="W7410" s="20">
        <f t="array" ref="W7410">MAX(IF((EOL_MOD_TYPE=$AF$1)*(EOL_MOD_MIN&lt;=$V7410)*(EOL_MOD_MAX&gt;$V7410),EOL_MOD_A,0))*($V7410-MAX(IF((EOL_MOD_TYPE=$AF$1)*(EOL_MOD_MIN&lt;=$V7410)*(EOL_MOD_MAX&gt;$V7410),EOL_MOD_MIN,0)))+MAX(IF((EOL_MOD_TYPE=$AF$1)*(EOL_MOD_MIN&lt;=$V7410)*(EOL_MOD_MAX&gt;$V7410),EOL_MOD_B,0))</f>
        <v>44.583333333333016</v>
      </c>
      <c r="X7410" s="3">
        <f t="shared" si="816"/>
        <v>1.5420790008488052</v>
      </c>
      <c r="Y7410" s="6"/>
      <c r="Z7410" s="6">
        <f t="shared" ca="1" si="811"/>
        <v>0.51160308037101998</v>
      </c>
      <c r="AA7410" s="6">
        <v>2.1271378580000002</v>
      </c>
      <c r="AB7410" s="6"/>
      <c r="AC7410" s="6"/>
      <c r="AD7410" s="6"/>
      <c r="AE7410" s="6"/>
      <c r="AF7410" s="6"/>
      <c r="AG7410" s="6"/>
      <c r="AH7410" s="6"/>
      <c r="AI7410" s="6"/>
      <c r="AJ7410" s="6"/>
      <c r="AK7410" s="6"/>
      <c r="AL7410" s="6"/>
      <c r="AM7410" s="6"/>
      <c r="AN7410" s="6"/>
      <c r="AO7410" s="6"/>
      <c r="AP7410" s="6"/>
      <c r="AQ7410" s="6"/>
      <c r="AR7410" s="6"/>
      <c r="AS7410" s="6"/>
      <c r="AT7410" s="6"/>
      <c r="AU7410" s="6"/>
      <c r="AV7410" s="6"/>
      <c r="AW7410" s="6"/>
      <c r="AX7410" s="6"/>
      <c r="AY7410" s="6"/>
      <c r="BE7410" s="21"/>
      <c r="BJ7410" s="21"/>
      <c r="BP7410" s="21"/>
      <c r="BQ7410" s="21"/>
      <c r="BR7410" s="21"/>
    </row>
    <row r="7411" spans="1:70" x14ac:dyDescent="0.2">
      <c r="A7411" s="2">
        <f t="shared" si="817"/>
        <v>7403</v>
      </c>
      <c r="B7411" s="2">
        <f t="array" ref="B7411">MAX(IF((C7411&gt;=$R$3:$AC$3)*(C7411&lt;=$R$4:$AC$4),$F$3:$Q$3,0))</f>
        <v>11</v>
      </c>
      <c r="C7411" s="2">
        <f t="shared" si="812"/>
        <v>309</v>
      </c>
      <c r="D7411" s="2">
        <f t="shared" si="813"/>
        <v>11</v>
      </c>
      <c r="E7411" s="10">
        <v>1.8316998155539936</v>
      </c>
      <c r="F7411" s="10">
        <v>1.9336345610519419</v>
      </c>
      <c r="G7411" s="10">
        <v>1.8920102709138111</v>
      </c>
      <c r="H7411" s="10">
        <v>2.0140901976521506</v>
      </c>
      <c r="I7411" s="10">
        <v>2.6021136856074194</v>
      </c>
      <c r="J7411" s="10">
        <v>3.1595659987000659</v>
      </c>
      <c r="K7411" s="10">
        <v>2.4491101807625744</v>
      </c>
      <c r="L7411" s="10">
        <v>2.5036047612441958</v>
      </c>
      <c r="M7411" s="10">
        <v>2.3848864151127209</v>
      </c>
      <c r="N7411" s="10">
        <v>1.736386125592599</v>
      </c>
      <c r="O7411" s="10">
        <v>1.4189550102163282</v>
      </c>
      <c r="P7411" s="10">
        <v>1.5762987266274706</v>
      </c>
      <c r="Q7411" s="4">
        <f t="shared" si="814"/>
        <v>1.1117898176198928</v>
      </c>
      <c r="R7411" s="20">
        <f t="array" ref="R7411">MAX(IF((EOL_MOD_TYPE=$AF$1)*(EOL_MOD_MIN&lt;=$Q7411)*(EOL_MOD_MAX&gt;$Q7411),EOL_MOD_A,0))*($Q7411-MAX(IF((EOL_MOD_TYPE=$AF$1)*(EOL_MOD_MIN&lt;=$Q7411)*(EOL_MOD_MAX&gt;$Q7411),EOL_MOD_MIN,0)))+MAX(IF((EOL_MOD_TYPE=$AF$1)*(EOL_MOD_MIN&lt;=$Q7411)*(EOL_MOD_MAX&gt;$Q7411),EOL_MOD_B,0))</f>
        <v>0</v>
      </c>
      <c r="S7411" s="3">
        <f t="shared" si="815"/>
        <v>0</v>
      </c>
      <c r="T7411" s="4"/>
      <c r="U7411" s="6"/>
      <c r="V7411" s="6">
        <v>3.1933333333333298</v>
      </c>
      <c r="W7411" s="20">
        <f t="array" ref="W7411">MAX(IF((EOL_MOD_TYPE=$AF$1)*(EOL_MOD_MIN&lt;=$V7411)*(EOL_MOD_MAX&gt;$V7411),EOL_MOD_A,0))*($V7411-MAX(IF((EOL_MOD_TYPE=$AF$1)*(EOL_MOD_MIN&lt;=$V7411)*(EOL_MOD_MAX&gt;$V7411),EOL_MOD_MIN,0)))+MAX(IF((EOL_MOD_TYPE=$AF$1)*(EOL_MOD_MIN&lt;=$V7411)*(EOL_MOD_MAX&gt;$V7411),EOL_MOD_B,0))</f>
        <v>19.33333333333298</v>
      </c>
      <c r="X7411" s="3">
        <f t="shared" si="816"/>
        <v>0.66871463214377369</v>
      </c>
      <c r="Y7411" s="6"/>
      <c r="Z7411" s="6">
        <f t="shared" ca="1" si="811"/>
        <v>1.3328358987209858</v>
      </c>
      <c r="AA7411" s="6">
        <v>1.3779987300000001</v>
      </c>
      <c r="AB7411" s="6"/>
      <c r="AC7411" s="6"/>
      <c r="AD7411" s="6"/>
      <c r="AE7411" s="6"/>
      <c r="AF7411" s="6"/>
      <c r="AG7411" s="6"/>
      <c r="AH7411" s="6"/>
      <c r="AI7411" s="6"/>
      <c r="AJ7411" s="6"/>
      <c r="AK7411" s="6"/>
      <c r="AL7411" s="6"/>
      <c r="AM7411" s="6"/>
      <c r="AN7411" s="6"/>
      <c r="AO7411" s="6"/>
      <c r="AP7411" s="6"/>
      <c r="AQ7411" s="6"/>
      <c r="AR7411" s="6"/>
      <c r="AS7411" s="6"/>
      <c r="AT7411" s="6"/>
      <c r="AU7411" s="6"/>
      <c r="AV7411" s="6"/>
      <c r="AW7411" s="6"/>
      <c r="AX7411" s="6"/>
      <c r="AY7411" s="6"/>
      <c r="BE7411" s="21"/>
      <c r="BJ7411" s="21"/>
      <c r="BP7411" s="21"/>
      <c r="BQ7411" s="21"/>
      <c r="BR7411" s="21"/>
    </row>
    <row r="7412" spans="1:70" x14ac:dyDescent="0.2">
      <c r="A7412" s="2">
        <f t="shared" si="817"/>
        <v>7404</v>
      </c>
      <c r="B7412" s="2">
        <f t="array" ref="B7412">MAX(IF((C7412&gt;=$R$3:$AC$3)*(C7412&lt;=$R$4:$AC$4),$F$3:$Q$3,0))</f>
        <v>11</v>
      </c>
      <c r="C7412" s="2">
        <f t="shared" si="812"/>
        <v>309</v>
      </c>
      <c r="D7412" s="2">
        <f t="shared" si="813"/>
        <v>12</v>
      </c>
      <c r="E7412" s="10">
        <v>3.5382989235420332</v>
      </c>
      <c r="F7412" s="10">
        <v>3.7352065157163747</v>
      </c>
      <c r="G7412" s="10">
        <v>3.6548007747001234</v>
      </c>
      <c r="H7412" s="10">
        <v>3.8906228617563001</v>
      </c>
      <c r="I7412" s="10">
        <v>5.0265092426916453</v>
      </c>
      <c r="J7412" s="10">
        <v>6.1033412118782406</v>
      </c>
      <c r="K7412" s="10">
        <v>4.7309520056959453</v>
      </c>
      <c r="L7412" s="10">
        <v>4.8362193174135477</v>
      </c>
      <c r="M7412" s="10">
        <v>4.6068908036719858</v>
      </c>
      <c r="N7412" s="10">
        <v>3.354181240215619</v>
      </c>
      <c r="O7412" s="10">
        <v>2.7409987938905336</v>
      </c>
      <c r="P7412" s="10">
        <v>3.0449400279705681</v>
      </c>
      <c r="Q7412" s="4">
        <f t="shared" si="814"/>
        <v>1.0157610956570209</v>
      </c>
      <c r="R7412" s="20">
        <f t="array" ref="R7412">MAX(IF((EOL_MOD_TYPE=$AF$1)*(EOL_MOD_MIN&lt;=$Q7412)*(EOL_MOD_MAX&gt;$Q7412),EOL_MOD_A,0))*($Q7412-MAX(IF((EOL_MOD_TYPE=$AF$1)*(EOL_MOD_MIN&lt;=$Q7412)*(EOL_MOD_MAX&gt;$Q7412),EOL_MOD_MIN,0)))+MAX(IF((EOL_MOD_TYPE=$AF$1)*(EOL_MOD_MIN&lt;=$Q7412)*(EOL_MOD_MAX&gt;$Q7412),EOL_MOD_B,0))</f>
        <v>0</v>
      </c>
      <c r="S7412" s="3">
        <f t="shared" si="815"/>
        <v>0</v>
      </c>
      <c r="T7412" s="4"/>
      <c r="U7412" s="6"/>
      <c r="V7412" s="6">
        <v>3.2825000000000002</v>
      </c>
      <c r="W7412" s="20">
        <f t="array" ref="W7412">MAX(IF((EOL_MOD_TYPE=$AF$1)*(EOL_MOD_MIN&lt;=$V7412)*(EOL_MOD_MAX&gt;$V7412),EOL_MOD_A,0))*($V7412-MAX(IF((EOL_MOD_TYPE=$AF$1)*(EOL_MOD_MIN&lt;=$V7412)*(EOL_MOD_MAX&gt;$V7412),EOL_MOD_MIN,0)))+MAX(IF((EOL_MOD_TYPE=$AF$1)*(EOL_MOD_MIN&lt;=$V7412)*(EOL_MOD_MAX&gt;$V7412),EOL_MOD_B,0))</f>
        <v>28.250000000000021</v>
      </c>
      <c r="X7412" s="3">
        <f t="shared" si="816"/>
        <v>0.9771304323135499</v>
      </c>
      <c r="Y7412" s="6"/>
      <c r="Z7412" s="6">
        <f t="shared" ca="1" si="811"/>
        <v>2.5746422998226417</v>
      </c>
      <c r="AA7412" s="6">
        <v>1.2285526579999999</v>
      </c>
      <c r="AB7412" s="6"/>
      <c r="AC7412" s="6"/>
      <c r="AD7412" s="6"/>
      <c r="AE7412" s="6"/>
      <c r="AF7412" s="6"/>
      <c r="AG7412" s="6"/>
      <c r="AH7412" s="6"/>
      <c r="AI7412" s="6"/>
      <c r="AJ7412" s="6"/>
      <c r="AK7412" s="6"/>
      <c r="AL7412" s="6"/>
      <c r="AM7412" s="6"/>
      <c r="AN7412" s="6"/>
      <c r="AO7412" s="6"/>
      <c r="AP7412" s="6"/>
      <c r="AQ7412" s="6"/>
      <c r="AR7412" s="6"/>
      <c r="AS7412" s="6"/>
      <c r="AT7412" s="6"/>
      <c r="AU7412" s="6"/>
      <c r="AV7412" s="6"/>
      <c r="AW7412" s="6"/>
      <c r="AX7412" s="6"/>
      <c r="AY7412" s="6"/>
      <c r="BE7412" s="21"/>
      <c r="BJ7412" s="21"/>
      <c r="BP7412" s="21"/>
      <c r="BQ7412" s="21"/>
      <c r="BR7412" s="21"/>
    </row>
    <row r="7413" spans="1:70" x14ac:dyDescent="0.2">
      <c r="A7413" s="2">
        <f t="shared" si="817"/>
        <v>7405</v>
      </c>
      <c r="B7413" s="2">
        <f t="array" ref="B7413">MAX(IF((C7413&gt;=$R$3:$AC$3)*(C7413&lt;=$R$4:$AC$4),$F$3:$Q$3,0))</f>
        <v>11</v>
      </c>
      <c r="C7413" s="2">
        <f t="shared" si="812"/>
        <v>309</v>
      </c>
      <c r="D7413" s="2">
        <f t="shared" si="813"/>
        <v>13</v>
      </c>
      <c r="E7413" s="10">
        <v>2.1775185549618739</v>
      </c>
      <c r="F7413" s="10">
        <v>2.2986982361696082</v>
      </c>
      <c r="G7413" s="10">
        <v>2.2492154206213177</v>
      </c>
      <c r="H7413" s="10">
        <v>2.3943436252560493</v>
      </c>
      <c r="I7413" s="10">
        <v>3.0933839619439336</v>
      </c>
      <c r="J7413" s="10">
        <v>3.7560813891959661</v>
      </c>
      <c r="K7413" s="10">
        <v>2.9114939120871108</v>
      </c>
      <c r="L7413" s="10">
        <v>2.976276885331941</v>
      </c>
      <c r="M7413" s="10">
        <v>2.8351449163703744</v>
      </c>
      <c r="N7413" s="10">
        <v>2.0642099622162617</v>
      </c>
      <c r="O7413" s="10">
        <v>1.6868489242423528</v>
      </c>
      <c r="P7413" s="10">
        <v>1.8738986029520153</v>
      </c>
      <c r="Q7413" s="4">
        <f t="shared" si="814"/>
        <v>1.1443444385216464</v>
      </c>
      <c r="R7413" s="20">
        <f t="array" ref="R7413">MAX(IF((EOL_MOD_TYPE=$AF$1)*(EOL_MOD_MIN&lt;=$Q7413)*(EOL_MOD_MAX&gt;$Q7413),EOL_MOD_A,0))*($Q7413-MAX(IF((EOL_MOD_TYPE=$AF$1)*(EOL_MOD_MIN&lt;=$Q7413)*(EOL_MOD_MAX&gt;$Q7413),EOL_MOD_MIN,0)))+MAX(IF((EOL_MOD_TYPE=$AF$1)*(EOL_MOD_MIN&lt;=$Q7413)*(EOL_MOD_MAX&gt;$Q7413),EOL_MOD_B,0))</f>
        <v>0</v>
      </c>
      <c r="S7413" s="3">
        <f t="shared" si="815"/>
        <v>0</v>
      </c>
      <c r="T7413" s="4"/>
      <c r="U7413" s="6"/>
      <c r="V7413" s="6">
        <v>4.2350000000000003</v>
      </c>
      <c r="W7413" s="20">
        <f t="array" ref="W7413">MAX(IF((EOL_MOD_TYPE=$AF$1)*(EOL_MOD_MIN&lt;=$V7413)*(EOL_MOD_MAX&gt;$V7413),EOL_MOD_A,0))*($V7413-MAX(IF((EOL_MOD_TYPE=$AF$1)*(EOL_MOD_MIN&lt;=$V7413)*(EOL_MOD_MAX&gt;$V7413),EOL_MOD_MIN,0)))+MAX(IF((EOL_MOD_TYPE=$AF$1)*(EOL_MOD_MIN&lt;=$V7413)*(EOL_MOD_MAX&gt;$V7413),EOL_MOD_B,0))</f>
        <v>123.50000000000003</v>
      </c>
      <c r="X7413" s="3">
        <f t="shared" si="816"/>
        <v>4.2717029518840128</v>
      </c>
      <c r="Y7413" s="6"/>
      <c r="Z7413" s="6">
        <f t="shared" ca="1" si="811"/>
        <v>1.5844708153264977</v>
      </c>
      <c r="AA7413" s="6">
        <v>1.332835899</v>
      </c>
      <c r="AB7413" s="6"/>
      <c r="AC7413" s="6"/>
      <c r="AD7413" s="6"/>
      <c r="AE7413" s="6"/>
      <c r="AF7413" s="6"/>
      <c r="AG7413" s="6"/>
      <c r="AH7413" s="6"/>
      <c r="AI7413" s="6"/>
      <c r="AJ7413" s="6"/>
      <c r="AK7413" s="6"/>
      <c r="AL7413" s="6"/>
      <c r="AM7413" s="6"/>
      <c r="AN7413" s="6"/>
      <c r="AO7413" s="6"/>
      <c r="AP7413" s="6"/>
      <c r="AQ7413" s="6"/>
      <c r="AR7413" s="6"/>
      <c r="AS7413" s="6"/>
      <c r="AT7413" s="6"/>
      <c r="AU7413" s="6"/>
      <c r="AV7413" s="6"/>
      <c r="AW7413" s="6"/>
      <c r="AX7413" s="6"/>
      <c r="AY7413" s="6"/>
      <c r="BE7413" s="21"/>
      <c r="BJ7413" s="21"/>
      <c r="BP7413" s="21"/>
      <c r="BQ7413" s="21"/>
      <c r="BR7413" s="21"/>
    </row>
    <row r="7414" spans="1:70" x14ac:dyDescent="0.2">
      <c r="A7414" s="2">
        <f t="shared" si="817"/>
        <v>7406</v>
      </c>
      <c r="B7414" s="2">
        <f t="array" ref="B7414">MAX(IF((C7414&gt;=$R$3:$AC$3)*(C7414&lt;=$R$4:$AC$4),$F$3:$Q$3,0))</f>
        <v>11</v>
      </c>
      <c r="C7414" s="2">
        <f t="shared" si="812"/>
        <v>309</v>
      </c>
      <c r="D7414" s="2">
        <f t="shared" si="813"/>
        <v>14</v>
      </c>
      <c r="E7414" s="10">
        <v>5.1191367115369353</v>
      </c>
      <c r="F7414" s="10">
        <v>5.4040184882498403</v>
      </c>
      <c r="G7414" s="10">
        <v>5.2876891476404326</v>
      </c>
      <c r="H7414" s="10">
        <v>5.6288715998092993</v>
      </c>
      <c r="I7414" s="10">
        <v>7.2722482049040629</v>
      </c>
      <c r="J7414" s="10">
        <v>8.8301861249997025</v>
      </c>
      <c r="K7414" s="10">
        <v>6.8446421899915313</v>
      </c>
      <c r="L7414" s="10">
        <v>6.996940729934825</v>
      </c>
      <c r="M7414" s="10">
        <v>6.6651530435170177</v>
      </c>
      <c r="N7414" s="10">
        <v>4.8527591068387261</v>
      </c>
      <c r="O7414" s="10">
        <v>3.9656195972377413</v>
      </c>
      <c r="P7414" s="10">
        <v>4.4053554033836493</v>
      </c>
      <c r="Q7414" s="4">
        <f t="shared" si="814"/>
        <v>0.460442772</v>
      </c>
      <c r="R7414" s="20">
        <f t="array" ref="R7414">MAX(IF((EOL_MOD_TYPE=$AF$1)*(EOL_MOD_MIN&lt;=$Q7414)*(EOL_MOD_MAX&gt;$Q7414),EOL_MOD_A,0))*($Q7414-MAX(IF((EOL_MOD_TYPE=$AF$1)*(EOL_MOD_MIN&lt;=$Q7414)*(EOL_MOD_MAX&gt;$Q7414),EOL_MOD_MIN,0)))+MAX(IF((EOL_MOD_TYPE=$AF$1)*(EOL_MOD_MIN&lt;=$Q7414)*(EOL_MOD_MAX&gt;$Q7414),EOL_MOD_B,0))</f>
        <v>0</v>
      </c>
      <c r="S7414" s="3">
        <f t="shared" si="815"/>
        <v>0</v>
      </c>
      <c r="T7414" s="4"/>
      <c r="U7414" s="6"/>
      <c r="V7414" s="6">
        <v>5.0616666666666701</v>
      </c>
      <c r="W7414" s="20">
        <f t="array" ref="W7414">MAX(IF((EOL_MOD_TYPE=$AF$1)*(EOL_MOD_MIN&lt;=$V7414)*(EOL_MOD_MAX&gt;$V7414),EOL_MOD_A,0))*($V7414-MAX(IF((EOL_MOD_TYPE=$AF$1)*(EOL_MOD_MIN&lt;=$V7414)*(EOL_MOD_MAX&gt;$V7414),EOL_MOD_MIN,0)))+MAX(IF((EOL_MOD_TYPE=$AF$1)*(EOL_MOD_MIN&lt;=$V7414)*(EOL_MOD_MAX&gt;$V7414),EOL_MOD_B,0))</f>
        <v>206.16666666666703</v>
      </c>
      <c r="X7414" s="3">
        <f t="shared" si="816"/>
        <v>7.1310344824298673</v>
      </c>
      <c r="Y7414" s="6"/>
      <c r="Z7414" s="6">
        <f t="shared" ca="1" si="811"/>
        <v>3.7249385088425808</v>
      </c>
      <c r="AA7414" s="6">
        <v>0.51160307999999999</v>
      </c>
      <c r="AB7414" s="6"/>
      <c r="AC7414" s="6"/>
      <c r="AD7414" s="6"/>
      <c r="AE7414" s="6"/>
      <c r="AF7414" s="6"/>
      <c r="AG7414" s="6"/>
      <c r="AH7414" s="6"/>
      <c r="AI7414" s="6"/>
      <c r="AJ7414" s="6"/>
      <c r="AK7414" s="6"/>
      <c r="AL7414" s="6"/>
      <c r="AM7414" s="6"/>
      <c r="AN7414" s="6"/>
      <c r="AO7414" s="6"/>
      <c r="AP7414" s="6"/>
      <c r="AQ7414" s="6"/>
      <c r="AR7414" s="6"/>
      <c r="AS7414" s="6"/>
      <c r="AT7414" s="6"/>
      <c r="AU7414" s="6"/>
      <c r="AV7414" s="6"/>
      <c r="AW7414" s="6"/>
      <c r="AX7414" s="6"/>
      <c r="AY7414" s="6"/>
      <c r="BE7414" s="21"/>
      <c r="BJ7414" s="21"/>
      <c r="BP7414" s="21"/>
      <c r="BQ7414" s="21"/>
      <c r="BR7414" s="21"/>
    </row>
    <row r="7415" spans="1:70" x14ac:dyDescent="0.2">
      <c r="A7415" s="2">
        <f t="shared" si="817"/>
        <v>7407</v>
      </c>
      <c r="B7415" s="2">
        <f t="array" ref="B7415">MAX(IF((C7415&gt;=$R$3:$AC$3)*(C7415&lt;=$R$4:$AC$4),$F$3:$Q$3,0))</f>
        <v>11</v>
      </c>
      <c r="C7415" s="2">
        <f t="shared" si="812"/>
        <v>309</v>
      </c>
      <c r="D7415" s="2">
        <f t="shared" si="813"/>
        <v>15</v>
      </c>
      <c r="E7415" s="10">
        <v>5.168566818113665</v>
      </c>
      <c r="F7415" s="10">
        <v>5.4561993978189864</v>
      </c>
      <c r="G7415" s="10">
        <v>5.3387467874029015</v>
      </c>
      <c r="H7415" s="10">
        <v>5.6832236788343113</v>
      </c>
      <c r="I7415" s="10">
        <v>7.3424686393399536</v>
      </c>
      <c r="J7415" s="10">
        <v>8.9154499235357747</v>
      </c>
      <c r="K7415" s="10">
        <v>6.9107336839280711</v>
      </c>
      <c r="L7415" s="10">
        <v>7.0645028103169105</v>
      </c>
      <c r="M7415" s="10">
        <v>6.7295113999853582</v>
      </c>
      <c r="N7415" s="10">
        <v>4.8996170857048957</v>
      </c>
      <c r="O7415" s="10">
        <v>4.0039114050912916</v>
      </c>
      <c r="P7415" s="10">
        <v>4.4478932763431409</v>
      </c>
      <c r="Q7415" s="4">
        <f t="shared" si="814"/>
        <v>1.017126870198934</v>
      </c>
      <c r="R7415" s="20">
        <f t="array" ref="R7415">MAX(IF((EOL_MOD_TYPE=$AF$1)*(EOL_MOD_MIN&lt;=$Q7415)*(EOL_MOD_MAX&gt;$Q7415),EOL_MOD_A,0))*($Q7415-MAX(IF((EOL_MOD_TYPE=$AF$1)*(EOL_MOD_MIN&lt;=$Q7415)*(EOL_MOD_MAX&gt;$Q7415),EOL_MOD_MIN,0)))+MAX(IF((EOL_MOD_TYPE=$AF$1)*(EOL_MOD_MIN&lt;=$Q7415)*(EOL_MOD_MAX&gt;$Q7415),EOL_MOD_B,0))</f>
        <v>0</v>
      </c>
      <c r="S7415" s="3">
        <f t="shared" si="815"/>
        <v>0</v>
      </c>
      <c r="T7415" s="4"/>
      <c r="U7415" s="6"/>
      <c r="V7415" s="6">
        <v>5.55833333333333</v>
      </c>
      <c r="W7415" s="20">
        <f t="array" ref="W7415">MAX(IF((EOL_MOD_TYPE=$AF$1)*(EOL_MOD_MIN&lt;=$V7415)*(EOL_MOD_MAX&gt;$V7415),EOL_MOD_A,0))*($V7415-MAX(IF((EOL_MOD_TYPE=$AF$1)*(EOL_MOD_MIN&lt;=$V7415)*(EOL_MOD_MAX&gt;$V7415),EOL_MOD_MIN,0)))+MAX(IF((EOL_MOD_TYPE=$AF$1)*(EOL_MOD_MIN&lt;=$V7415)*(EOL_MOD_MAX&gt;$V7415),EOL_MOD_B,0))</f>
        <v>270.41666666666549</v>
      </c>
      <c r="X7415" s="3">
        <f t="shared" si="816"/>
        <v>9.3533576780455849</v>
      </c>
      <c r="Y7415" s="6"/>
      <c r="Z7415" s="6">
        <f t="shared" ca="1" si="811"/>
        <v>3.7609063131539782</v>
      </c>
      <c r="AA7415" s="6">
        <v>1.072651392</v>
      </c>
      <c r="AB7415" s="6"/>
      <c r="AC7415" s="6"/>
      <c r="AD7415" s="6"/>
      <c r="AE7415" s="6"/>
      <c r="AF7415" s="6"/>
      <c r="AG7415" s="6"/>
      <c r="AH7415" s="6"/>
      <c r="AI7415" s="6"/>
      <c r="AJ7415" s="6"/>
      <c r="AK7415" s="6"/>
      <c r="AL7415" s="6"/>
      <c r="AM7415" s="6"/>
      <c r="AN7415" s="6"/>
      <c r="AO7415" s="6"/>
      <c r="AP7415" s="6"/>
      <c r="AQ7415" s="6"/>
      <c r="AR7415" s="6"/>
      <c r="AS7415" s="6"/>
      <c r="AT7415" s="6"/>
      <c r="AU7415" s="6"/>
      <c r="AV7415" s="6"/>
      <c r="AW7415" s="6"/>
      <c r="AX7415" s="6"/>
      <c r="AY7415" s="6"/>
      <c r="BE7415" s="21"/>
      <c r="BJ7415" s="21"/>
      <c r="BP7415" s="21"/>
      <c r="BQ7415" s="21"/>
      <c r="BR7415" s="21"/>
    </row>
    <row r="7416" spans="1:70" x14ac:dyDescent="0.2">
      <c r="A7416" s="2">
        <f t="shared" si="817"/>
        <v>7408</v>
      </c>
      <c r="B7416" s="2">
        <f t="array" ref="B7416">MAX(IF((C7416&gt;=$R$3:$AC$3)*(C7416&lt;=$R$4:$AC$4),$F$3:$Q$3,0))</f>
        <v>11</v>
      </c>
      <c r="C7416" s="2">
        <f t="shared" si="812"/>
        <v>309</v>
      </c>
      <c r="D7416" s="2">
        <f t="shared" si="813"/>
        <v>16</v>
      </c>
      <c r="E7416" s="10">
        <v>6.100444169761575</v>
      </c>
      <c r="F7416" s="10">
        <v>6.4399360551614828</v>
      </c>
      <c r="G7416" s="10">
        <v>6.3013070855358979</v>
      </c>
      <c r="H7416" s="10">
        <v>6.7078921443931412</v>
      </c>
      <c r="I7416" s="10">
        <v>8.6662940770234975</v>
      </c>
      <c r="J7416" s="10">
        <v>10.522879246956277</v>
      </c>
      <c r="K7416" s="10">
        <v>8.1567185826341415</v>
      </c>
      <c r="L7416" s="10">
        <v>8.338211828939988</v>
      </c>
      <c r="M7416" s="10">
        <v>7.9428224554457003</v>
      </c>
      <c r="N7416" s="10">
        <v>5.7830035939172237</v>
      </c>
      <c r="O7416" s="10">
        <v>4.7258048211410175</v>
      </c>
      <c r="P7416" s="10">
        <v>5.2498353141717109</v>
      </c>
      <c r="Q7416" s="4">
        <f t="shared" si="814"/>
        <v>1.584470815</v>
      </c>
      <c r="R7416" s="20">
        <f t="array" ref="R7416">MAX(IF((EOL_MOD_TYPE=$AF$1)*(EOL_MOD_MIN&lt;=$Q7416)*(EOL_MOD_MAX&gt;$Q7416),EOL_MOD_A,0))*($Q7416-MAX(IF((EOL_MOD_TYPE=$AF$1)*(EOL_MOD_MIN&lt;=$Q7416)*(EOL_MOD_MAX&gt;$Q7416),EOL_MOD_MIN,0)))+MAX(IF((EOL_MOD_TYPE=$AF$1)*(EOL_MOD_MIN&lt;=$Q7416)*(EOL_MOD_MAX&gt;$Q7416),EOL_MOD_B,0))</f>
        <v>0</v>
      </c>
      <c r="S7416" s="3">
        <f t="shared" si="815"/>
        <v>0</v>
      </c>
      <c r="T7416" s="4"/>
      <c r="U7416" s="6"/>
      <c r="V7416" s="6">
        <v>6.8491666666666697</v>
      </c>
      <c r="W7416" s="20">
        <f t="array" ref="W7416">MAX(IF((EOL_MOD_TYPE=$AF$1)*(EOL_MOD_MIN&lt;=$V7416)*(EOL_MOD_MAX&gt;$V7416),EOL_MOD_A,0))*($V7416-MAX(IF((EOL_MOD_TYPE=$AF$1)*(EOL_MOD_MIN&lt;=$V7416)*(EOL_MOD_MAX&gt;$V7416),EOL_MOD_MIN,0)))+MAX(IF((EOL_MOD_TYPE=$AF$1)*(EOL_MOD_MIN&lt;=$V7416)*(EOL_MOD_MAX&gt;$V7416),EOL_MOD_B,0))</f>
        <v>722.20833333333439</v>
      </c>
      <c r="X7416" s="3">
        <f t="shared" si="816"/>
        <v>24.980238618422966</v>
      </c>
      <c r="Y7416" s="6"/>
      <c r="Z7416" s="6">
        <f t="shared" ca="1" si="811"/>
        <v>4.4389866279165382</v>
      </c>
      <c r="AA7416" s="6">
        <v>1.584470815</v>
      </c>
      <c r="AB7416" s="6"/>
      <c r="AC7416" s="6"/>
      <c r="AD7416" s="6"/>
      <c r="AE7416" s="6"/>
      <c r="AF7416" s="6"/>
      <c r="AG7416" s="6"/>
      <c r="AH7416" s="6"/>
      <c r="AI7416" s="6"/>
      <c r="AJ7416" s="6"/>
      <c r="AK7416" s="6"/>
      <c r="AL7416" s="6"/>
      <c r="AM7416" s="6"/>
      <c r="AN7416" s="6"/>
      <c r="AO7416" s="6"/>
      <c r="AP7416" s="6"/>
      <c r="AQ7416" s="6"/>
      <c r="AR7416" s="6"/>
      <c r="AS7416" s="6"/>
      <c r="AT7416" s="6"/>
      <c r="AU7416" s="6"/>
      <c r="AV7416" s="6"/>
      <c r="AW7416" s="6"/>
      <c r="AX7416" s="6"/>
      <c r="AY7416" s="6"/>
      <c r="BE7416" s="21"/>
      <c r="BJ7416" s="21"/>
      <c r="BP7416" s="21"/>
      <c r="BQ7416" s="21"/>
      <c r="BR7416" s="21"/>
    </row>
    <row r="7417" spans="1:70" x14ac:dyDescent="0.2">
      <c r="A7417" s="2">
        <f t="shared" si="817"/>
        <v>7409</v>
      </c>
      <c r="B7417" s="2">
        <f t="array" ref="B7417">MAX(IF((C7417&gt;=$R$3:$AC$3)*(C7417&lt;=$R$4:$AC$4),$F$3:$Q$3,0))</f>
        <v>11</v>
      </c>
      <c r="C7417" s="2">
        <f t="shared" si="812"/>
        <v>309</v>
      </c>
      <c r="D7417" s="2">
        <f t="shared" si="813"/>
        <v>17</v>
      </c>
      <c r="E7417" s="10">
        <v>3.103965572539682</v>
      </c>
      <c r="F7417" s="10">
        <v>3.2767023594217242</v>
      </c>
      <c r="G7417" s="10">
        <v>3.2061665857796413</v>
      </c>
      <c r="H7417" s="10">
        <v>3.4130410345710032</v>
      </c>
      <c r="I7417" s="10">
        <v>4.4094950642973938</v>
      </c>
      <c r="J7417" s="10">
        <v>5.3541437307869177</v>
      </c>
      <c r="K7417" s="10">
        <v>4.1502180760684739</v>
      </c>
      <c r="L7417" s="10">
        <v>4.2425636123122432</v>
      </c>
      <c r="M7417" s="10">
        <v>4.0413856375743364</v>
      </c>
      <c r="N7417" s="10">
        <v>2.9424487073199237</v>
      </c>
      <c r="O7417" s="10">
        <v>2.4045356467768588</v>
      </c>
      <c r="P7417" s="10">
        <v>2.6711674794868077</v>
      </c>
      <c r="Q7417" s="4">
        <f t="shared" si="814"/>
        <v>2.3755134750609948</v>
      </c>
      <c r="R7417" s="20">
        <f t="array" ref="R7417">MAX(IF((EOL_MOD_TYPE=$AF$1)*(EOL_MOD_MIN&lt;=$Q7417)*(EOL_MOD_MAX&gt;$Q7417),EOL_MOD_A,0))*($Q7417-MAX(IF((EOL_MOD_TYPE=$AF$1)*(EOL_MOD_MIN&lt;=$Q7417)*(EOL_MOD_MAX&gt;$Q7417),EOL_MOD_MIN,0)))+MAX(IF((EOL_MOD_TYPE=$AF$1)*(EOL_MOD_MIN&lt;=$Q7417)*(EOL_MOD_MAX&gt;$Q7417),EOL_MOD_B,0))</f>
        <v>0</v>
      </c>
      <c r="S7417" s="3">
        <f t="shared" si="815"/>
        <v>0</v>
      </c>
      <c r="T7417" s="4"/>
      <c r="U7417" s="6"/>
      <c r="V7417" s="6">
        <v>6.9375</v>
      </c>
      <c r="W7417" s="20">
        <f t="array" ref="W7417">MAX(IF((EOL_MOD_TYPE=$AF$1)*(EOL_MOD_MIN&lt;=$V7417)*(EOL_MOD_MAX&gt;$V7417),EOL_MOD_A,0))*($V7417-MAX(IF((EOL_MOD_TYPE=$AF$1)*(EOL_MOD_MIN&lt;=$V7417)*(EOL_MOD_MAX&gt;$V7417),EOL_MOD_MIN,0)))+MAX(IF((EOL_MOD_TYPE=$AF$1)*(EOL_MOD_MIN&lt;=$V7417)*(EOL_MOD_MAX&gt;$V7417),EOL_MOD_B,0))</f>
        <v>753.125</v>
      </c>
      <c r="X7417" s="3">
        <f t="shared" si="816"/>
        <v>26.049605551721832</v>
      </c>
      <c r="Y7417" s="6"/>
      <c r="Z7417" s="6">
        <f t="shared" ca="1" si="811"/>
        <v>2.2585997489024563</v>
      </c>
      <c r="AA7417" s="6">
        <v>2.258599749</v>
      </c>
      <c r="AB7417" s="6"/>
      <c r="AC7417" s="6"/>
      <c r="AD7417" s="6"/>
      <c r="AE7417" s="6"/>
      <c r="AF7417" s="6"/>
      <c r="AG7417" s="6"/>
      <c r="AH7417" s="6"/>
      <c r="AI7417" s="6"/>
      <c r="AJ7417" s="6"/>
      <c r="AK7417" s="6"/>
      <c r="AL7417" s="6"/>
      <c r="AM7417" s="6"/>
      <c r="AN7417" s="6"/>
      <c r="AO7417" s="6"/>
      <c r="AP7417" s="6"/>
      <c r="AQ7417" s="6"/>
      <c r="AR7417" s="6"/>
      <c r="AS7417" s="6"/>
      <c r="AT7417" s="6"/>
      <c r="AU7417" s="6"/>
      <c r="AV7417" s="6"/>
      <c r="AW7417" s="6"/>
      <c r="AX7417" s="6"/>
      <c r="AY7417" s="6"/>
      <c r="BE7417" s="21"/>
      <c r="BJ7417" s="21"/>
      <c r="BP7417" s="21"/>
      <c r="BQ7417" s="21"/>
      <c r="BR7417" s="21"/>
    </row>
    <row r="7418" spans="1:70" x14ac:dyDescent="0.2">
      <c r="A7418" s="2">
        <f t="shared" si="817"/>
        <v>7410</v>
      </c>
      <c r="B7418" s="2">
        <f t="array" ref="B7418">MAX(IF((C7418&gt;=$R$3:$AC$3)*(C7418&lt;=$R$4:$AC$4),$F$3:$Q$3,0))</f>
        <v>11</v>
      </c>
      <c r="C7418" s="2">
        <f t="shared" si="812"/>
        <v>309</v>
      </c>
      <c r="D7418" s="2">
        <f t="shared" si="813"/>
        <v>18</v>
      </c>
      <c r="E7418" s="10">
        <v>1.8937665335561307</v>
      </c>
      <c r="F7418" s="10">
        <v>1.9991553139618279</v>
      </c>
      <c r="G7418" s="10">
        <v>1.9561205945294948</v>
      </c>
      <c r="H7418" s="10">
        <v>2.0823371709100127</v>
      </c>
      <c r="I7418" s="10">
        <v>2.6902856966338282</v>
      </c>
      <c r="J7418" s="10">
        <v>3.2666271504156632</v>
      </c>
      <c r="K7418" s="10">
        <v>2.5320977039663037</v>
      </c>
      <c r="L7418" s="10">
        <v>2.588438820507315</v>
      </c>
      <c r="M7418" s="10">
        <v>2.4656977311029231</v>
      </c>
      <c r="N7418" s="10">
        <v>1.7952231615986236</v>
      </c>
      <c r="O7418" s="10">
        <v>1.4670359674392124</v>
      </c>
      <c r="P7418" s="10">
        <v>1.6297112387224859</v>
      </c>
      <c r="Q7418" s="4">
        <f t="shared" si="814"/>
        <v>2.4571650180000004</v>
      </c>
      <c r="R7418" s="20">
        <f t="array" ref="R7418">MAX(IF((EOL_MOD_TYPE=$AF$1)*(EOL_MOD_MIN&lt;=$Q7418)*(EOL_MOD_MAX&gt;$Q7418),EOL_MOD_A,0))*($Q7418-MAX(IF((EOL_MOD_TYPE=$AF$1)*(EOL_MOD_MIN&lt;=$Q7418)*(EOL_MOD_MAX&gt;$Q7418),EOL_MOD_MIN,0)))+MAX(IF((EOL_MOD_TYPE=$AF$1)*(EOL_MOD_MIN&lt;=$Q7418)*(EOL_MOD_MAX&gt;$Q7418),EOL_MOD_B,0))</f>
        <v>0</v>
      </c>
      <c r="S7418" s="3">
        <f t="shared" si="815"/>
        <v>0</v>
      </c>
      <c r="T7418" s="4"/>
      <c r="U7418" s="6"/>
      <c r="V7418" s="6">
        <v>5.85</v>
      </c>
      <c r="W7418" s="20">
        <f t="array" ref="W7418">MAX(IF((EOL_MOD_TYPE=$AF$1)*(EOL_MOD_MIN&lt;=$V7418)*(EOL_MOD_MAX&gt;$V7418),EOL_MOD_A,0))*($V7418-MAX(IF((EOL_MOD_TYPE=$AF$1)*(EOL_MOD_MIN&lt;=$V7418)*(EOL_MOD_MAX&gt;$V7418),EOL_MOD_MIN,0)))+MAX(IF((EOL_MOD_TYPE=$AF$1)*(EOL_MOD_MIN&lt;=$V7418)*(EOL_MOD_MAX&gt;$V7418),EOL_MOD_B,0))</f>
        <v>372.49999999999989</v>
      </c>
      <c r="X7418" s="3">
        <f t="shared" si="816"/>
        <v>12.884286231391043</v>
      </c>
      <c r="Y7418" s="6"/>
      <c r="Z7418" s="6">
        <f t="shared" ca="1" si="811"/>
        <v>1.3779987300793655</v>
      </c>
      <c r="AA7418" s="6">
        <v>2.2337863800000002</v>
      </c>
      <c r="AB7418" s="6"/>
      <c r="AC7418" s="6"/>
      <c r="AD7418" s="6"/>
      <c r="AE7418" s="6"/>
      <c r="AF7418" s="6"/>
      <c r="AG7418" s="6"/>
      <c r="AH7418" s="6"/>
      <c r="AI7418" s="6"/>
      <c r="AJ7418" s="6"/>
      <c r="AK7418" s="6"/>
      <c r="AL7418" s="6"/>
      <c r="AM7418" s="6"/>
      <c r="AN7418" s="6"/>
      <c r="AO7418" s="6"/>
      <c r="AP7418" s="6"/>
      <c r="AQ7418" s="6"/>
      <c r="AR7418" s="6"/>
      <c r="AS7418" s="6"/>
      <c r="AT7418" s="6"/>
      <c r="AU7418" s="6"/>
      <c r="AV7418" s="6"/>
      <c r="AW7418" s="6"/>
      <c r="AX7418" s="6"/>
      <c r="AY7418" s="6"/>
      <c r="BE7418" s="21"/>
      <c r="BJ7418" s="21"/>
      <c r="BP7418" s="21"/>
      <c r="BQ7418" s="21"/>
      <c r="BR7418" s="21"/>
    </row>
    <row r="7419" spans="1:70" x14ac:dyDescent="0.2">
      <c r="A7419" s="2">
        <f t="shared" si="817"/>
        <v>7411</v>
      </c>
      <c r="B7419" s="2">
        <f t="array" ref="B7419">MAX(IF((C7419&gt;=$R$3:$AC$3)*(C7419&lt;=$R$4:$AC$4),$F$3:$Q$3,0))</f>
        <v>11</v>
      </c>
      <c r="C7419" s="2">
        <f t="shared" si="812"/>
        <v>309</v>
      </c>
      <c r="D7419" s="2">
        <f t="shared" si="813"/>
        <v>19</v>
      </c>
      <c r="E7419" s="10">
        <v>3.6851337340056549</v>
      </c>
      <c r="F7419" s="10">
        <v>3.890212735549452</v>
      </c>
      <c r="G7419" s="10">
        <v>3.806470260696567</v>
      </c>
      <c r="H7419" s="10">
        <v>4.0520786581251205</v>
      </c>
      <c r="I7419" s="10">
        <v>5.2351028487981139</v>
      </c>
      <c r="J7419" s="10">
        <v>6.356621946323318</v>
      </c>
      <c r="K7419" s="10">
        <v>4.9272803702800916</v>
      </c>
      <c r="L7419" s="10">
        <v>5.036916138732999</v>
      </c>
      <c r="M7419" s="10">
        <v>4.7980707894790111</v>
      </c>
      <c r="N7419" s="10">
        <v>3.4933754059178952</v>
      </c>
      <c r="O7419" s="10">
        <v>2.8547466843539637</v>
      </c>
      <c r="P7419" s="10">
        <v>3.1713010849477943</v>
      </c>
      <c r="Q7419" s="4">
        <f t="shared" si="814"/>
        <v>2.9387517058919457</v>
      </c>
      <c r="R7419" s="20">
        <f t="array" ref="R7419">MAX(IF((EOL_MOD_TYPE=$AF$1)*(EOL_MOD_MIN&lt;=$Q7419)*(EOL_MOD_MAX&gt;$Q7419),EOL_MOD_A,0))*($Q7419-MAX(IF((EOL_MOD_TYPE=$AF$1)*(EOL_MOD_MIN&lt;=$Q7419)*(EOL_MOD_MAX&gt;$Q7419),EOL_MOD_MIN,0)))+MAX(IF((EOL_MOD_TYPE=$AF$1)*(EOL_MOD_MIN&lt;=$Q7419)*(EOL_MOD_MAX&gt;$Q7419),EOL_MOD_B,0))</f>
        <v>0</v>
      </c>
      <c r="S7419" s="3">
        <f t="shared" si="815"/>
        <v>0</v>
      </c>
      <c r="T7419" s="4"/>
      <c r="U7419" s="6"/>
      <c r="V7419" s="6">
        <v>5.6041666666666696</v>
      </c>
      <c r="W7419" s="20">
        <f t="array" ref="W7419">MAX(IF((EOL_MOD_TYPE=$AF$1)*(EOL_MOD_MIN&lt;=$V7419)*(EOL_MOD_MAX&gt;$V7419),EOL_MOD_A,0))*($V7419-MAX(IF((EOL_MOD_TYPE=$AF$1)*(EOL_MOD_MIN&lt;=$V7419)*(EOL_MOD_MAX&gt;$V7419),EOL_MOD_MIN,0)))+MAX(IF((EOL_MOD_TYPE=$AF$1)*(EOL_MOD_MIN&lt;=$V7419)*(EOL_MOD_MAX&gt;$V7419),EOL_MOD_B,0))</f>
        <v>286.45833333333439</v>
      </c>
      <c r="X7419" s="3">
        <f t="shared" si="816"/>
        <v>9.9082178792856563</v>
      </c>
      <c r="Y7419" s="6"/>
      <c r="Z7419" s="6">
        <f t="shared" ca="1" si="811"/>
        <v>2.6814866118141323</v>
      </c>
      <c r="AA7419" s="6">
        <v>2.5746422999999998</v>
      </c>
      <c r="AB7419" s="6"/>
      <c r="AC7419" s="6"/>
      <c r="AD7419" s="6"/>
      <c r="AE7419" s="6"/>
      <c r="AF7419" s="6"/>
      <c r="AG7419" s="6"/>
      <c r="AH7419" s="6"/>
      <c r="AI7419" s="6"/>
      <c r="AJ7419" s="6"/>
      <c r="AK7419" s="6"/>
      <c r="AL7419" s="6"/>
      <c r="AM7419" s="6"/>
      <c r="AN7419" s="6"/>
      <c r="AO7419" s="6"/>
      <c r="AP7419" s="6"/>
      <c r="AQ7419" s="6"/>
      <c r="AR7419" s="6"/>
      <c r="AS7419" s="6"/>
      <c r="AT7419" s="6"/>
      <c r="AU7419" s="6"/>
      <c r="AV7419" s="6"/>
      <c r="AW7419" s="6"/>
      <c r="AX7419" s="6"/>
      <c r="AY7419" s="6"/>
      <c r="BE7419" s="21"/>
      <c r="BJ7419" s="21"/>
      <c r="BP7419" s="21"/>
      <c r="BQ7419" s="21"/>
      <c r="BR7419" s="21"/>
    </row>
    <row r="7420" spans="1:70" x14ac:dyDescent="0.2">
      <c r="A7420" s="2">
        <f t="shared" si="817"/>
        <v>7412</v>
      </c>
      <c r="B7420" s="2">
        <f t="array" ref="B7420">MAX(IF((C7420&gt;=$R$3:$AC$3)*(C7420&lt;=$R$4:$AC$4),$F$3:$Q$3,0))</f>
        <v>11</v>
      </c>
      <c r="C7420" s="2">
        <f t="shared" si="812"/>
        <v>309</v>
      </c>
      <c r="D7420" s="2">
        <f t="shared" si="813"/>
        <v>20</v>
      </c>
      <c r="E7420" s="10">
        <v>8.8539016510466695</v>
      </c>
      <c r="F7420" s="10">
        <v>9.3466244235225417</v>
      </c>
      <c r="G7420" s="10">
        <v>9.1454247683999164</v>
      </c>
      <c r="H7420" s="10">
        <v>9.7355234601887375</v>
      </c>
      <c r="I7420" s="10">
        <v>12.577857169376113</v>
      </c>
      <c r="J7420" s="10">
        <v>15.272418752753259</v>
      </c>
      <c r="K7420" s="10">
        <v>11.838282937475036</v>
      </c>
      <c r="L7420" s="10">
        <v>12.101693815175759</v>
      </c>
      <c r="M7420" s="10">
        <v>11.527844021723062</v>
      </c>
      <c r="N7420" s="10">
        <v>8.3931831262368028</v>
      </c>
      <c r="O7420" s="10">
        <v>6.8588138738855271</v>
      </c>
      <c r="P7420" s="10">
        <v>7.6193674202061743</v>
      </c>
      <c r="Q7420" s="4">
        <f t="shared" si="814"/>
        <v>4.3701167842657851</v>
      </c>
      <c r="R7420" s="20">
        <f t="array" ref="R7420">MAX(IF((EOL_MOD_TYPE=$AF$1)*(EOL_MOD_MIN&lt;=$Q7420)*(EOL_MOD_MAX&gt;$Q7420),EOL_MOD_A,0))*($Q7420-MAX(IF((EOL_MOD_TYPE=$AF$1)*(EOL_MOD_MIN&lt;=$Q7420)*(EOL_MOD_MAX&gt;$Q7420),EOL_MOD_MIN,0)))+MAX(IF((EOL_MOD_TYPE=$AF$1)*(EOL_MOD_MIN&lt;=$Q7420)*(EOL_MOD_MAX&gt;$Q7420),EOL_MOD_B,0))</f>
        <v>137.0116784265785</v>
      </c>
      <c r="S7420" s="3">
        <f t="shared" si="815"/>
        <v>4.739054179574075</v>
      </c>
      <c r="T7420" s="4"/>
      <c r="U7420" s="6"/>
      <c r="V7420" s="6">
        <v>5.7350000000000003</v>
      </c>
      <c r="W7420" s="20">
        <f t="array" ref="W7420">MAX(IF((EOL_MOD_TYPE=$AF$1)*(EOL_MOD_MIN&lt;=$V7420)*(EOL_MOD_MAX&gt;$V7420),EOL_MOD_A,0))*($V7420-MAX(IF((EOL_MOD_TYPE=$AF$1)*(EOL_MOD_MIN&lt;=$V7420)*(EOL_MOD_MAX&gt;$V7420),EOL_MOD_MIN,0)))+MAX(IF((EOL_MOD_TYPE=$AF$1)*(EOL_MOD_MIN&lt;=$V7420)*(EOL_MOD_MAX&gt;$V7420),EOL_MOD_B,0))</f>
        <v>332.25000000000011</v>
      </c>
      <c r="X7420" s="3">
        <f t="shared" si="816"/>
        <v>11.492091544643428</v>
      </c>
      <c r="Y7420" s="6"/>
      <c r="Z7420" s="6">
        <f t="shared" ca="1" si="811"/>
        <v>6.4425392545507698</v>
      </c>
      <c r="AA7420" s="6">
        <v>3.7249385089999998</v>
      </c>
      <c r="AB7420" s="6"/>
      <c r="AC7420" s="6"/>
      <c r="AD7420" s="6"/>
      <c r="AE7420" s="6"/>
      <c r="AF7420" s="6"/>
      <c r="AG7420" s="6"/>
      <c r="AH7420" s="6"/>
      <c r="AI7420" s="6"/>
      <c r="AJ7420" s="6"/>
      <c r="AK7420" s="6"/>
      <c r="AL7420" s="6"/>
      <c r="AM7420" s="6"/>
      <c r="AN7420" s="6"/>
      <c r="AO7420" s="6"/>
      <c r="AP7420" s="6"/>
      <c r="AQ7420" s="6"/>
      <c r="AR7420" s="6"/>
      <c r="AS7420" s="6"/>
      <c r="AT7420" s="6"/>
      <c r="AU7420" s="6"/>
      <c r="AV7420" s="6"/>
      <c r="AW7420" s="6"/>
      <c r="AX7420" s="6"/>
      <c r="AY7420" s="6"/>
      <c r="BE7420" s="21"/>
      <c r="BJ7420" s="21"/>
      <c r="BP7420" s="21"/>
      <c r="BQ7420" s="21"/>
      <c r="BR7420" s="21"/>
    </row>
    <row r="7421" spans="1:70" x14ac:dyDescent="0.2">
      <c r="A7421" s="2">
        <f t="shared" si="817"/>
        <v>7413</v>
      </c>
      <c r="B7421" s="2">
        <f t="array" ref="B7421">MAX(IF((C7421&gt;=$R$3:$AC$3)*(C7421&lt;=$R$4:$AC$4),$F$3:$Q$3,0))</f>
        <v>11</v>
      </c>
      <c r="C7421" s="2">
        <f t="shared" si="812"/>
        <v>309</v>
      </c>
      <c r="D7421" s="2">
        <f t="shared" si="813"/>
        <v>21</v>
      </c>
      <c r="E7421" s="10">
        <v>3.069864868053708</v>
      </c>
      <c r="F7421" s="10">
        <v>3.2407039386158809</v>
      </c>
      <c r="G7421" s="10">
        <v>3.1709430832248051</v>
      </c>
      <c r="H7421" s="10">
        <v>3.3755447734178299</v>
      </c>
      <c r="I7421" s="10">
        <v>4.3610515862349297</v>
      </c>
      <c r="J7421" s="10">
        <v>5.295322178526721</v>
      </c>
      <c r="K7421" s="10">
        <v>4.1046230599972864</v>
      </c>
      <c r="L7421" s="10">
        <v>4.195954072152932</v>
      </c>
      <c r="M7421" s="10">
        <v>3.9969862735607657</v>
      </c>
      <c r="N7421" s="10">
        <v>2.9101224551471736</v>
      </c>
      <c r="O7421" s="10">
        <v>2.3781190008442699</v>
      </c>
      <c r="P7421" s="10">
        <v>2.6418215699650105</v>
      </c>
      <c r="Q7421" s="4">
        <f t="shared" si="814"/>
        <v>4.4679172149298108</v>
      </c>
      <c r="R7421" s="20">
        <f t="array" ref="R7421">MAX(IF((EOL_MOD_TYPE=$AF$1)*(EOL_MOD_MIN&lt;=$Q7421)*(EOL_MOD_MAX&gt;$Q7421),EOL_MOD_A,0))*($Q7421-MAX(IF((EOL_MOD_TYPE=$AF$1)*(EOL_MOD_MIN&lt;=$Q7421)*(EOL_MOD_MAX&gt;$Q7421),EOL_MOD_MIN,0)))+MAX(IF((EOL_MOD_TYPE=$AF$1)*(EOL_MOD_MIN&lt;=$Q7421)*(EOL_MOD_MAX&gt;$Q7421),EOL_MOD_B,0))</f>
        <v>146.79172149298108</v>
      </c>
      <c r="S7421" s="3">
        <f t="shared" si="815"/>
        <v>5.0773330365482021</v>
      </c>
      <c r="T7421" s="4"/>
      <c r="U7421" s="6"/>
      <c r="V7421" s="6">
        <v>4.6508333333333303</v>
      </c>
      <c r="W7421" s="20">
        <f t="array" ref="W7421">MAX(IF((EOL_MOD_TYPE=$AF$1)*(EOL_MOD_MIN&lt;=$V7421)*(EOL_MOD_MAX&gt;$V7421),EOL_MOD_A,0))*($V7421-MAX(IF((EOL_MOD_TYPE=$AF$1)*(EOL_MOD_MIN&lt;=$V7421)*(EOL_MOD_MAX&gt;$V7421),EOL_MOD_MIN,0)))+MAX(IF((EOL_MOD_TYPE=$AF$1)*(EOL_MOD_MIN&lt;=$V7421)*(EOL_MOD_MAX&gt;$V7421),EOL_MOD_B,0))</f>
        <v>165.08333333333303</v>
      </c>
      <c r="X7421" s="3">
        <f t="shared" si="816"/>
        <v>5.7100158891242989</v>
      </c>
      <c r="Y7421" s="6"/>
      <c r="Z7421" s="6">
        <f t="shared" ca="1" si="811"/>
        <v>2.2337863800716939</v>
      </c>
      <c r="AA7421" s="6">
        <v>3.7445296379999999</v>
      </c>
      <c r="AB7421" s="6"/>
      <c r="AC7421" s="6"/>
      <c r="AD7421" s="6"/>
      <c r="AE7421" s="6"/>
      <c r="AF7421" s="6"/>
      <c r="AG7421" s="6"/>
      <c r="AH7421" s="6"/>
      <c r="AI7421" s="6"/>
      <c r="AJ7421" s="6"/>
      <c r="AK7421" s="6"/>
      <c r="AL7421" s="6"/>
      <c r="AM7421" s="6"/>
      <c r="AN7421" s="6"/>
      <c r="AO7421" s="6"/>
      <c r="AP7421" s="6"/>
      <c r="AQ7421" s="6"/>
      <c r="AR7421" s="6"/>
      <c r="AS7421" s="6"/>
      <c r="AT7421" s="6"/>
      <c r="AU7421" s="6"/>
      <c r="AV7421" s="6"/>
      <c r="AW7421" s="6"/>
      <c r="AX7421" s="6"/>
      <c r="AY7421" s="6"/>
      <c r="BE7421" s="21"/>
      <c r="BJ7421" s="21"/>
      <c r="BP7421" s="21"/>
      <c r="BQ7421" s="21"/>
      <c r="BR7421" s="21"/>
    </row>
    <row r="7422" spans="1:70" x14ac:dyDescent="0.2">
      <c r="A7422" s="2">
        <f t="shared" si="817"/>
        <v>7414</v>
      </c>
      <c r="B7422" s="2">
        <f t="array" ref="B7422">MAX(IF((C7422&gt;=$R$3:$AC$3)*(C7422&lt;=$R$4:$AC$4),$F$3:$Q$3,0))</f>
        <v>11</v>
      </c>
      <c r="C7422" s="2">
        <f t="shared" si="812"/>
        <v>309</v>
      </c>
      <c r="D7422" s="2">
        <f t="shared" si="813"/>
        <v>22</v>
      </c>
      <c r="E7422" s="10">
        <v>9.0593759711279329</v>
      </c>
      <c r="F7422" s="10">
        <v>9.5635334625168014</v>
      </c>
      <c r="G7422" s="10">
        <v>9.3576645255378512</v>
      </c>
      <c r="H7422" s="10">
        <v>9.9614577592647837</v>
      </c>
      <c r="I7422" s="10">
        <v>12.869754092542328</v>
      </c>
      <c r="J7422" s="10">
        <v>15.626848921835533</v>
      </c>
      <c r="K7422" s="10">
        <v>12.113016409042315</v>
      </c>
      <c r="L7422" s="10">
        <v>12.382540317261187</v>
      </c>
      <c r="M7422" s="10">
        <v>11.795373073402374</v>
      </c>
      <c r="N7422" s="10">
        <v>8.5879654565755601</v>
      </c>
      <c r="O7422" s="10">
        <v>7.0179877808075632</v>
      </c>
      <c r="P7422" s="10">
        <v>7.7961916499999528</v>
      </c>
      <c r="Q7422" s="4">
        <f t="shared" si="814"/>
        <v>7.7310471059999992</v>
      </c>
      <c r="R7422" s="20">
        <f t="array" ref="R7422">MAX(IF((EOL_MOD_TYPE=$AF$1)*(EOL_MOD_MIN&lt;=$Q7422)*(EOL_MOD_MAX&gt;$Q7422),EOL_MOD_A,0))*($Q7422-MAX(IF((EOL_MOD_TYPE=$AF$1)*(EOL_MOD_MIN&lt;=$Q7422)*(EOL_MOD_MAX&gt;$Q7422),EOL_MOD_MIN,0)))+MAX(IF((EOL_MOD_TYPE=$AF$1)*(EOL_MOD_MIN&lt;=$Q7422)*(EOL_MOD_MAX&gt;$Q7422),EOL_MOD_B,0))</f>
        <v>1198.6750273409089</v>
      </c>
      <c r="S7422" s="3">
        <f t="shared" si="815"/>
        <v>41.460596377666469</v>
      </c>
      <c r="T7422" s="4"/>
      <c r="U7422" s="6"/>
      <c r="V7422" s="6">
        <v>3.1416666666666702</v>
      </c>
      <c r="W7422" s="20">
        <f t="array" ref="W7422">MAX(IF((EOL_MOD_TYPE=$AF$1)*(EOL_MOD_MIN&lt;=$V7422)*(EOL_MOD_MAX&gt;$V7422),EOL_MOD_A,0))*($V7422-MAX(IF((EOL_MOD_TYPE=$AF$1)*(EOL_MOD_MIN&lt;=$V7422)*(EOL_MOD_MAX&gt;$V7422),EOL_MOD_MIN,0)))+MAX(IF((EOL_MOD_TYPE=$AF$1)*(EOL_MOD_MIN&lt;=$V7422)*(EOL_MOD_MAX&gt;$V7422),EOL_MOD_B,0))</f>
        <v>14.166666666667016</v>
      </c>
      <c r="X7422" s="3">
        <f t="shared" si="816"/>
        <v>0.49000641148468271</v>
      </c>
      <c r="Y7422" s="6"/>
      <c r="Z7422" s="6">
        <f t="shared" ca="1" si="811"/>
        <v>6.5920525906029246</v>
      </c>
      <c r="AA7422" s="6">
        <v>6.4425392549999998</v>
      </c>
      <c r="AB7422" s="6"/>
      <c r="AC7422" s="6"/>
      <c r="AD7422" s="6"/>
      <c r="AE7422" s="6"/>
      <c r="AF7422" s="6"/>
      <c r="AG7422" s="6"/>
      <c r="AH7422" s="6"/>
      <c r="AI7422" s="6"/>
      <c r="AJ7422" s="6"/>
      <c r="AK7422" s="6"/>
      <c r="AL7422" s="6"/>
      <c r="AM7422" s="6"/>
      <c r="AN7422" s="6"/>
      <c r="AO7422" s="6"/>
      <c r="AP7422" s="6"/>
      <c r="AQ7422" s="6"/>
      <c r="AR7422" s="6"/>
      <c r="AS7422" s="6"/>
      <c r="AT7422" s="6"/>
      <c r="AU7422" s="6"/>
      <c r="AV7422" s="6"/>
      <c r="AW7422" s="6"/>
      <c r="AX7422" s="6"/>
      <c r="AY7422" s="6"/>
      <c r="BE7422" s="21"/>
      <c r="BJ7422" s="21"/>
      <c r="BP7422" s="21"/>
      <c r="BQ7422" s="21"/>
      <c r="BR7422" s="21"/>
    </row>
    <row r="7423" spans="1:70" x14ac:dyDescent="0.2">
      <c r="A7423" s="2">
        <f t="shared" si="817"/>
        <v>7415</v>
      </c>
      <c r="B7423" s="2">
        <f t="array" ref="B7423">MAX(IF((C7423&gt;=$R$3:$AC$3)*(C7423&lt;=$R$4:$AC$4),$F$3:$Q$3,0))</f>
        <v>11</v>
      </c>
      <c r="C7423" s="2">
        <f t="shared" si="812"/>
        <v>309</v>
      </c>
      <c r="D7423" s="2">
        <f t="shared" si="813"/>
        <v>23</v>
      </c>
      <c r="E7423" s="10">
        <v>8.3239217603530999</v>
      </c>
      <c r="F7423" s="10">
        <v>8.7871509636217588</v>
      </c>
      <c r="G7423" s="10">
        <v>8.5979947866663959</v>
      </c>
      <c r="H7423" s="10">
        <v>9.1527711479733025</v>
      </c>
      <c r="I7423" s="10">
        <v>11.824967468258043</v>
      </c>
      <c r="J7423" s="10">
        <v>14.358237057471634</v>
      </c>
      <c r="K7423" s="10">
        <v>11.129662925137211</v>
      </c>
      <c r="L7423" s="10">
        <v>11.37730646390947</v>
      </c>
      <c r="M7423" s="10">
        <v>10.837806368792608</v>
      </c>
      <c r="N7423" s="10">
        <v>7.8907810834844696</v>
      </c>
      <c r="O7423" s="10">
        <v>6.448256633650125</v>
      </c>
      <c r="P7423" s="10">
        <v>7.163284704171299</v>
      </c>
      <c r="Q7423" s="4">
        <f t="shared" si="814"/>
        <v>7.8655393601805335</v>
      </c>
      <c r="R7423" s="20">
        <f t="array" ref="R7423">MAX(IF((EOL_MOD_TYPE=$AF$1)*(EOL_MOD_MIN&lt;=$Q7423)*(EOL_MOD_MAX&gt;$Q7423),EOL_MOD_A,0))*($Q7423-MAX(IF((EOL_MOD_TYPE=$AF$1)*(EOL_MOD_MIN&lt;=$Q7423)*(EOL_MOD_MAX&gt;$Q7423),EOL_MOD_MIN,0)))+MAX(IF((EOL_MOD_TYPE=$AF$1)*(EOL_MOD_MIN&lt;=$Q7423)*(EOL_MOD_MAX&gt;$Q7423),EOL_MOD_B,0))</f>
        <v>1276.6194019228094</v>
      </c>
      <c r="S7423" s="3">
        <f t="shared" si="815"/>
        <v>44.156590021263689</v>
      </c>
      <c r="T7423" s="4"/>
      <c r="U7423" s="6"/>
      <c r="V7423" s="6">
        <v>1.88666666666667</v>
      </c>
      <c r="W7423" s="20">
        <f t="array" ref="W7423">MAX(IF((EOL_MOD_TYPE=$AF$1)*(EOL_MOD_MIN&lt;=$V7423)*(EOL_MOD_MAX&gt;$V7423),EOL_MOD_A,0))*($V7423-MAX(IF((EOL_MOD_TYPE=$AF$1)*(EOL_MOD_MIN&lt;=$V7423)*(EOL_MOD_MAX&gt;$V7423),EOL_MOD_MIN,0)))+MAX(IF((EOL_MOD_TYPE=$AF$1)*(EOL_MOD_MIN&lt;=$V7423)*(EOL_MOD_MAX&gt;$V7423),EOL_MOD_B,0))</f>
        <v>0</v>
      </c>
      <c r="X7423" s="3">
        <f t="shared" si="816"/>
        <v>0</v>
      </c>
      <c r="Y7423" s="6"/>
      <c r="Z7423" s="6">
        <f t="shared" ca="1" si="811"/>
        <v>6.0568995236743586</v>
      </c>
      <c r="AA7423" s="6">
        <v>6.5920525909999999</v>
      </c>
      <c r="AB7423" s="6"/>
      <c r="AC7423" s="6"/>
      <c r="AD7423" s="6"/>
      <c r="AE7423" s="6"/>
      <c r="AF7423" s="6"/>
      <c r="AG7423" s="6"/>
      <c r="AH7423" s="6"/>
      <c r="AI7423" s="6"/>
      <c r="AJ7423" s="6"/>
      <c r="AK7423" s="6"/>
      <c r="AL7423" s="6"/>
      <c r="AM7423" s="6"/>
      <c r="AN7423" s="6"/>
      <c r="AO7423" s="6"/>
      <c r="AP7423" s="6"/>
      <c r="AQ7423" s="6"/>
      <c r="AR7423" s="6"/>
      <c r="AS7423" s="6"/>
      <c r="AT7423" s="6"/>
      <c r="AU7423" s="6"/>
      <c r="AV7423" s="6"/>
      <c r="AW7423" s="6"/>
      <c r="AX7423" s="6"/>
      <c r="AY7423" s="6"/>
      <c r="BE7423" s="21"/>
      <c r="BJ7423" s="21"/>
      <c r="BP7423" s="21"/>
      <c r="BQ7423" s="21"/>
      <c r="BR7423" s="21"/>
    </row>
    <row r="7424" spans="1:70" x14ac:dyDescent="0.2">
      <c r="A7424" s="2">
        <f t="shared" si="817"/>
        <v>7416</v>
      </c>
      <c r="B7424" s="2">
        <f t="array" ref="B7424">MAX(IF((C7424&gt;=$R$3:$AC$3)*(C7424&lt;=$R$4:$AC$4),$F$3:$Q$3,0))</f>
        <v>11</v>
      </c>
      <c r="C7424" s="2">
        <f t="shared" si="812"/>
        <v>309</v>
      </c>
      <c r="D7424" s="2">
        <f t="shared" si="813"/>
        <v>24</v>
      </c>
      <c r="E7424" s="10">
        <v>9.7275136310478523</v>
      </c>
      <c r="F7424" s="10">
        <v>10.268853220585774</v>
      </c>
      <c r="G7424" s="10">
        <v>10.047801252210215</v>
      </c>
      <c r="H7424" s="10">
        <v>10.696124815569505</v>
      </c>
      <c r="I7424" s="10">
        <v>13.818910790590865</v>
      </c>
      <c r="J7424" s="10">
        <v>16.77934400580514</v>
      </c>
      <c r="K7424" s="10">
        <v>13.006362977713476</v>
      </c>
      <c r="L7424" s="10">
        <v>13.295764532461618</v>
      </c>
      <c r="M7424" s="10">
        <v>12.665293141656729</v>
      </c>
      <c r="N7424" s="10">
        <v>9.2213361392711679</v>
      </c>
      <c r="O7424" s="10">
        <v>7.5355711053278229</v>
      </c>
      <c r="P7424" s="10">
        <v>8.3711682556645091</v>
      </c>
      <c r="Q7424" s="4">
        <f t="shared" si="814"/>
        <v>8.304206936437577</v>
      </c>
      <c r="R7424" s="20">
        <f t="array" ref="R7424">MAX(IF((EOL_MOD_TYPE=$AF$1)*(EOL_MOD_MIN&lt;=$Q7424)*(EOL_MOD_MAX&gt;$Q7424),EOL_MOD_A,0))*($Q7424-MAX(IF((EOL_MOD_TYPE=$AF$1)*(EOL_MOD_MIN&lt;=$Q7424)*(EOL_MOD_MAX&gt;$Q7424),EOL_MOD_MIN,0)))+MAX(IF((EOL_MOD_TYPE=$AF$1)*(EOL_MOD_MIN&lt;=$Q7424)*(EOL_MOD_MAX&gt;$Q7424),EOL_MOD_B,0))</f>
        <v>1530.8472017990507</v>
      </c>
      <c r="S7424" s="3">
        <f t="shared" si="815"/>
        <v>52.949996038934273</v>
      </c>
      <c r="T7424" s="4"/>
      <c r="U7424" s="6"/>
      <c r="V7424" s="6">
        <v>1.2183333333333299</v>
      </c>
      <c r="W7424" s="20">
        <f t="array" ref="W7424">MAX(IF((EOL_MOD_TYPE=$AF$1)*(EOL_MOD_MIN&lt;=$V7424)*(EOL_MOD_MAX&gt;$V7424),EOL_MOD_A,0))*($V7424-MAX(IF((EOL_MOD_TYPE=$AF$1)*(EOL_MOD_MIN&lt;=$V7424)*(EOL_MOD_MAX&gt;$V7424),EOL_MOD_MIN,0)))+MAX(IF((EOL_MOD_TYPE=$AF$1)*(EOL_MOD_MIN&lt;=$V7424)*(EOL_MOD_MAX&gt;$V7424),EOL_MOD_B,0))</f>
        <v>0</v>
      </c>
      <c r="X7424" s="3">
        <f t="shared" si="816"/>
        <v>0</v>
      </c>
      <c r="Y7424" s="6"/>
      <c r="Z7424" s="6">
        <f t="shared" ca="1" si="811"/>
        <v>7.0782227866507776</v>
      </c>
      <c r="AA7424" s="6">
        <v>7.0782227869999996</v>
      </c>
      <c r="AB7424" s="6"/>
      <c r="AC7424" s="6"/>
      <c r="AD7424" s="6"/>
      <c r="AE7424" s="6"/>
      <c r="AF7424" s="6"/>
      <c r="AG7424" s="6"/>
      <c r="AH7424" s="6"/>
      <c r="AI7424" s="6"/>
      <c r="AJ7424" s="6"/>
      <c r="AK7424" s="6"/>
      <c r="AL7424" s="6"/>
      <c r="AM7424" s="6"/>
      <c r="AN7424" s="6"/>
      <c r="AO7424" s="6"/>
      <c r="AP7424" s="6"/>
      <c r="AQ7424" s="6"/>
      <c r="AR7424" s="6"/>
      <c r="AS7424" s="6"/>
      <c r="AT7424" s="6"/>
      <c r="AU7424" s="6"/>
      <c r="AV7424" s="6"/>
      <c r="AW7424" s="6"/>
      <c r="AX7424" s="6"/>
      <c r="AY7424" s="6"/>
      <c r="BE7424" s="21"/>
      <c r="BJ7424" s="21"/>
      <c r="BP7424" s="21"/>
      <c r="BQ7424" s="21"/>
      <c r="BR7424" s="21"/>
    </row>
    <row r="7425" spans="1:70" x14ac:dyDescent="0.2">
      <c r="A7425" s="2">
        <f t="shared" si="817"/>
        <v>7417</v>
      </c>
      <c r="B7425" s="2">
        <f t="array" ref="B7425">MAX(IF((C7425&gt;=$R$3:$AC$3)*(C7425&lt;=$R$4:$AC$4),$F$3:$Q$3,0))</f>
        <v>11</v>
      </c>
      <c r="C7425" s="2">
        <f t="shared" si="812"/>
        <v>310</v>
      </c>
      <c r="D7425" s="2">
        <f t="shared" si="813"/>
        <v>1</v>
      </c>
      <c r="E7425" s="10">
        <v>2.9232991296227699</v>
      </c>
      <c r="F7425" s="10">
        <v>3.0859817647697012</v>
      </c>
      <c r="G7425" s="10">
        <v>3.019551528713166</v>
      </c>
      <c r="H7425" s="10">
        <v>3.2143848417637888</v>
      </c>
      <c r="I7425" s="10">
        <v>4.1528402239943585</v>
      </c>
      <c r="J7425" s="10">
        <v>5.0425055762710178</v>
      </c>
      <c r="K7425" s="10">
        <v>3.9086544634542828</v>
      </c>
      <c r="L7425" s="10">
        <v>3.9956250239895534</v>
      </c>
      <c r="M7425" s="10">
        <v>3.8061566214874589</v>
      </c>
      <c r="N7425" s="10">
        <v>2.7711833601395437</v>
      </c>
      <c r="O7425" s="10">
        <v>2.2645795512539801</v>
      </c>
      <c r="P7425" s="10">
        <v>2.5156920672516918</v>
      </c>
      <c r="Q7425" s="4">
        <f t="shared" si="814"/>
        <v>8.2639806042521613</v>
      </c>
      <c r="R7425" s="20">
        <f t="array" ref="R7425">MAX(IF((EOL_MOD_TYPE=$AF$1)*(EOL_MOD_MIN&lt;=$Q7425)*(EOL_MOD_MAX&gt;$Q7425),EOL_MOD_A,0))*($Q7425-MAX(IF((EOL_MOD_TYPE=$AF$1)*(EOL_MOD_MIN&lt;=$Q7425)*(EOL_MOD_MAX&gt;$Q7425),EOL_MOD_MIN,0)))+MAX(IF((EOL_MOD_TYPE=$AF$1)*(EOL_MOD_MIN&lt;=$Q7425)*(EOL_MOD_MAX&gt;$Q7425),EOL_MOD_B,0))</f>
        <v>1507.5342138279575</v>
      </c>
      <c r="S7425" s="3">
        <f t="shared" si="815"/>
        <v>52.143630374696592</v>
      </c>
      <c r="T7425" s="4"/>
      <c r="U7425" s="6"/>
      <c r="V7425" s="6">
        <v>1.85916666666667</v>
      </c>
      <c r="W7425" s="20">
        <f t="array" ref="W7425">MAX(IF((EOL_MOD_TYPE=$AF$1)*(EOL_MOD_MIN&lt;=$V7425)*(EOL_MOD_MAX&gt;$V7425),EOL_MOD_A,0))*($V7425-MAX(IF((EOL_MOD_TYPE=$AF$1)*(EOL_MOD_MIN&lt;=$V7425)*(EOL_MOD_MAX&gt;$V7425),EOL_MOD_MIN,0)))+MAX(IF((EOL_MOD_TYPE=$AF$1)*(EOL_MOD_MIN&lt;=$V7425)*(EOL_MOD_MAX&gt;$V7425),EOL_MOD_B,0))</f>
        <v>0</v>
      </c>
      <c r="X7425" s="3">
        <f t="shared" si="816"/>
        <v>0</v>
      </c>
      <c r="Y7425" s="6"/>
      <c r="Z7425" s="6">
        <f t="shared" ca="1" si="811"/>
        <v>2.1271378582754399</v>
      </c>
      <c r="AA7425" s="6">
        <v>7.2400788360000004</v>
      </c>
      <c r="AB7425" s="6"/>
      <c r="AC7425" s="6"/>
      <c r="AD7425" s="6"/>
      <c r="AE7425" s="6"/>
      <c r="AF7425" s="6"/>
      <c r="AG7425" s="6"/>
      <c r="AH7425" s="6"/>
      <c r="AI7425" s="6"/>
      <c r="AJ7425" s="6"/>
      <c r="AK7425" s="6"/>
      <c r="AL7425" s="6"/>
      <c r="AM7425" s="6"/>
      <c r="AN7425" s="6"/>
      <c r="AO7425" s="6"/>
      <c r="AP7425" s="6"/>
      <c r="AQ7425" s="6"/>
      <c r="AR7425" s="6"/>
      <c r="AS7425" s="6"/>
      <c r="AT7425" s="6"/>
      <c r="AU7425" s="6"/>
      <c r="AV7425" s="6"/>
      <c r="AW7425" s="6"/>
      <c r="AX7425" s="6"/>
      <c r="AY7425" s="6"/>
      <c r="BE7425" s="21"/>
      <c r="BJ7425" s="21"/>
      <c r="BP7425" s="21"/>
      <c r="BQ7425" s="21"/>
      <c r="BR7425" s="21"/>
    </row>
    <row r="7426" spans="1:70" x14ac:dyDescent="0.2">
      <c r="A7426" s="2">
        <f t="shared" si="817"/>
        <v>7418</v>
      </c>
      <c r="B7426" s="2">
        <f t="array" ref="B7426">MAX(IF((C7426&gt;=$R$3:$AC$3)*(C7426&lt;=$R$4:$AC$4),$F$3:$Q$3,0))</f>
        <v>11</v>
      </c>
      <c r="C7426" s="2">
        <f t="shared" si="812"/>
        <v>310</v>
      </c>
      <c r="D7426" s="2">
        <f t="shared" si="813"/>
        <v>2</v>
      </c>
      <c r="E7426" s="10">
        <v>1.6883846532298656</v>
      </c>
      <c r="F7426" s="10">
        <v>1.7823438590277738</v>
      </c>
      <c r="G7426" s="10">
        <v>1.7439763208132482</v>
      </c>
      <c r="H7426" s="10">
        <v>1.8565045162206919</v>
      </c>
      <c r="I7426" s="10">
        <v>2.3985200934303776</v>
      </c>
      <c r="J7426" s="10">
        <v>2.912356434047386</v>
      </c>
      <c r="K7426" s="10">
        <v>2.2574878307873378</v>
      </c>
      <c r="L7426" s="10">
        <v>2.3077186669691616</v>
      </c>
      <c r="M7426" s="10">
        <v>2.1982890366535686</v>
      </c>
      <c r="N7426" s="10">
        <v>1.6005284608521553</v>
      </c>
      <c r="O7426" s="10">
        <v>1.3079336704242057</v>
      </c>
      <c r="P7426" s="10">
        <v>1.4529665594461318</v>
      </c>
      <c r="Q7426" s="4">
        <f t="shared" si="814"/>
        <v>6.6625894763999876</v>
      </c>
      <c r="R7426" s="20">
        <f t="array" ref="R7426">MAX(IF((EOL_MOD_TYPE=$AF$1)*(EOL_MOD_MIN&lt;=$Q7426)*(EOL_MOD_MAX&gt;$Q7426),EOL_MOD_A,0))*($Q7426-MAX(IF((EOL_MOD_TYPE=$AF$1)*(EOL_MOD_MIN&lt;=$Q7426)*(EOL_MOD_MAX&gt;$Q7426),EOL_MOD_MIN,0)))+MAX(IF((EOL_MOD_TYPE=$AF$1)*(EOL_MOD_MIN&lt;=$Q7426)*(EOL_MOD_MAX&gt;$Q7426),EOL_MOD_B,0))</f>
        <v>656.90631673999565</v>
      </c>
      <c r="S7426" s="3">
        <f t="shared" si="815"/>
        <v>22.721527549226664</v>
      </c>
      <c r="T7426" s="4"/>
      <c r="U7426" s="6"/>
      <c r="V7426" s="6">
        <v>2.78</v>
      </c>
      <c r="W7426" s="20">
        <f t="array" ref="W7426">MAX(IF((EOL_MOD_TYPE=$AF$1)*(EOL_MOD_MIN&lt;=$V7426)*(EOL_MOD_MAX&gt;$V7426),EOL_MOD_A,0))*($V7426-MAX(IF((EOL_MOD_TYPE=$AF$1)*(EOL_MOD_MIN&lt;=$V7426)*(EOL_MOD_MAX&gt;$V7426),EOL_MOD_MIN,0)))+MAX(IF((EOL_MOD_TYPE=$AF$1)*(EOL_MOD_MIN&lt;=$V7426)*(EOL_MOD_MAX&gt;$V7426),EOL_MOD_B,0))</f>
        <v>0</v>
      </c>
      <c r="X7426" s="3">
        <f t="shared" si="816"/>
        <v>0</v>
      </c>
      <c r="Y7426" s="6"/>
      <c r="Z7426" s="6">
        <f t="shared" ca="1" si="811"/>
        <v>1.2285526577911114</v>
      </c>
      <c r="AA7426" s="6">
        <v>6.0568995239999897</v>
      </c>
      <c r="AB7426" s="6"/>
      <c r="AC7426" s="6"/>
      <c r="AD7426" s="6"/>
      <c r="AE7426" s="6"/>
      <c r="AF7426" s="6"/>
      <c r="AG7426" s="6"/>
      <c r="AH7426" s="6"/>
      <c r="AI7426" s="6"/>
      <c r="AJ7426" s="6"/>
      <c r="AK7426" s="6"/>
      <c r="AL7426" s="6"/>
      <c r="AM7426" s="6"/>
      <c r="AN7426" s="6"/>
      <c r="AO7426" s="6"/>
      <c r="AP7426" s="6"/>
      <c r="AQ7426" s="6"/>
      <c r="AR7426" s="6"/>
      <c r="AS7426" s="6"/>
      <c r="AT7426" s="6"/>
      <c r="AU7426" s="6"/>
      <c r="AV7426" s="6"/>
      <c r="AW7426" s="6"/>
      <c r="AX7426" s="6"/>
      <c r="AY7426" s="6"/>
      <c r="BE7426" s="21"/>
      <c r="BJ7426" s="21"/>
      <c r="BP7426" s="21"/>
      <c r="BQ7426" s="21"/>
      <c r="BR7426" s="21"/>
    </row>
    <row r="7427" spans="1:70" x14ac:dyDescent="0.2">
      <c r="A7427" s="2">
        <f t="shared" si="817"/>
        <v>7419</v>
      </c>
      <c r="B7427" s="2">
        <f t="array" ref="B7427">MAX(IF((C7427&gt;=$R$3:$AC$3)*(C7427&lt;=$R$4:$AC$4),$F$3:$Q$3,0))</f>
        <v>11</v>
      </c>
      <c r="C7427" s="2">
        <f t="shared" si="812"/>
        <v>310</v>
      </c>
      <c r="D7427" s="2">
        <f t="shared" si="813"/>
        <v>3</v>
      </c>
      <c r="E7427" s="10">
        <v>9.9499503891856325</v>
      </c>
      <c r="F7427" s="10">
        <v>10.503668663340774</v>
      </c>
      <c r="G7427" s="10">
        <v>10.277561951781049</v>
      </c>
      <c r="H7427" s="10">
        <v>10.940710577034642</v>
      </c>
      <c r="I7427" s="10">
        <v>14.134904561850488</v>
      </c>
      <c r="J7427" s="10">
        <v>17.163033304622171</v>
      </c>
      <c r="K7427" s="10">
        <v>13.303776409928238</v>
      </c>
      <c r="L7427" s="10">
        <v>13.599795641719027</v>
      </c>
      <c r="M7427" s="10">
        <v>12.954907410435842</v>
      </c>
      <c r="N7427" s="10">
        <v>9.4321982561816409</v>
      </c>
      <c r="O7427" s="10">
        <v>7.7078852311118116</v>
      </c>
      <c r="P7427" s="10">
        <v>8.5625897842525216</v>
      </c>
      <c r="Q7427" s="4">
        <f t="shared" si="814"/>
        <v>6.9847910602980994</v>
      </c>
      <c r="R7427" s="20">
        <f t="array" ref="R7427">MAX(IF((EOL_MOD_TYPE=$AF$1)*(EOL_MOD_MIN&lt;=$Q7427)*(EOL_MOD_MAX&gt;$Q7427),EOL_MOD_A,0))*($Q7427-MAX(IF((EOL_MOD_TYPE=$AF$1)*(EOL_MOD_MIN&lt;=$Q7427)*(EOL_MOD_MAX&gt;$Q7427),EOL_MOD_MIN,0)))+MAX(IF((EOL_MOD_TYPE=$AF$1)*(EOL_MOD_MIN&lt;=$Q7427)*(EOL_MOD_MAX&gt;$Q7427),EOL_MOD_B,0))</f>
        <v>769.67687110433474</v>
      </c>
      <c r="S7427" s="3">
        <f t="shared" si="815"/>
        <v>26.622113055005961</v>
      </c>
      <c r="T7427" s="4"/>
      <c r="U7427" s="6"/>
      <c r="V7427" s="6">
        <v>3.57</v>
      </c>
      <c r="W7427" s="20">
        <f t="array" ref="W7427">MAX(IF((EOL_MOD_TYPE=$AF$1)*(EOL_MOD_MIN&lt;=$V7427)*(EOL_MOD_MAX&gt;$V7427),EOL_MOD_A,0))*($V7427-MAX(IF((EOL_MOD_TYPE=$AF$1)*(EOL_MOD_MIN&lt;=$V7427)*(EOL_MOD_MAX&gt;$V7427),EOL_MOD_MIN,0)))+MAX(IF((EOL_MOD_TYPE=$AF$1)*(EOL_MOD_MIN&lt;=$V7427)*(EOL_MOD_MAX&gt;$V7427),EOL_MOD_B,0))</f>
        <v>56.999999999999986</v>
      </c>
      <c r="X7427" s="3">
        <f t="shared" si="816"/>
        <v>1.9715552085618511</v>
      </c>
      <c r="Y7427" s="6"/>
      <c r="Z7427" s="6">
        <f t="shared" ca="1" si="811"/>
        <v>7.2400788363831854</v>
      </c>
      <c r="AA7427" s="6">
        <v>6.641026246</v>
      </c>
      <c r="AB7427" s="6"/>
      <c r="AC7427" s="6"/>
      <c r="AD7427" s="6"/>
      <c r="AE7427" s="6"/>
      <c r="AF7427" s="6"/>
      <c r="AG7427" s="6"/>
      <c r="AH7427" s="6"/>
      <c r="AI7427" s="6"/>
      <c r="AJ7427" s="6"/>
      <c r="AK7427" s="6"/>
      <c r="AL7427" s="6"/>
      <c r="AM7427" s="6"/>
      <c r="AN7427" s="6"/>
      <c r="AO7427" s="6"/>
      <c r="AP7427" s="6"/>
      <c r="AQ7427" s="6"/>
      <c r="AR7427" s="6"/>
      <c r="AS7427" s="6"/>
      <c r="AT7427" s="6"/>
      <c r="AU7427" s="6"/>
      <c r="AV7427" s="6"/>
      <c r="AW7427" s="6"/>
      <c r="AX7427" s="6"/>
      <c r="AY7427" s="6"/>
      <c r="BE7427" s="21"/>
      <c r="BJ7427" s="21"/>
      <c r="BP7427" s="21"/>
      <c r="BQ7427" s="21"/>
      <c r="BR7427" s="21"/>
    </row>
    <row r="7428" spans="1:70" x14ac:dyDescent="0.2">
      <c r="A7428" s="2">
        <f t="shared" si="817"/>
        <v>7420</v>
      </c>
      <c r="B7428" s="2">
        <f t="array" ref="B7428">MAX(IF((C7428&gt;=$R$3:$AC$3)*(C7428&lt;=$R$4:$AC$4),$F$3:$Q$3,0))</f>
        <v>11</v>
      </c>
      <c r="C7428" s="2">
        <f t="shared" si="812"/>
        <v>310</v>
      </c>
      <c r="D7428" s="2">
        <f t="shared" si="813"/>
        <v>4</v>
      </c>
      <c r="E7428" s="10">
        <v>2.2722552284893331</v>
      </c>
      <c r="F7428" s="10">
        <v>2.398707039236712</v>
      </c>
      <c r="G7428" s="10">
        <v>2.3470713890633683</v>
      </c>
      <c r="H7428" s="10">
        <v>2.4985136447590093</v>
      </c>
      <c r="I7428" s="10">
        <v>3.2279669283347263</v>
      </c>
      <c r="J7428" s="10">
        <v>3.9194961419658014</v>
      </c>
      <c r="K7428" s="10">
        <v>3.038163440389436</v>
      </c>
      <c r="L7428" s="10">
        <v>3.1057649078199754</v>
      </c>
      <c r="M7428" s="10">
        <v>2.9584927508736345</v>
      </c>
      <c r="N7428" s="10">
        <v>2.1540169513861129</v>
      </c>
      <c r="O7428" s="10">
        <v>1.7602381752601892</v>
      </c>
      <c r="P7428" s="10">
        <v>1.9554257705469364</v>
      </c>
      <c r="Q7428" s="4">
        <f t="shared" si="814"/>
        <v>5.6832518070000004</v>
      </c>
      <c r="R7428" s="20">
        <f t="array" ref="R7428">MAX(IF((EOL_MOD_TYPE=$AF$1)*(EOL_MOD_MIN&lt;=$Q7428)*(EOL_MOD_MAX&gt;$Q7428),EOL_MOD_A,0))*($Q7428-MAX(IF((EOL_MOD_TYPE=$AF$1)*(EOL_MOD_MIN&lt;=$Q7428)*(EOL_MOD_MAX&gt;$Q7428),EOL_MOD_MIN,0)))+MAX(IF((EOL_MOD_TYPE=$AF$1)*(EOL_MOD_MIN&lt;=$Q7428)*(EOL_MOD_MAX&gt;$Q7428),EOL_MOD_B,0))</f>
        <v>314.13813245000017</v>
      </c>
      <c r="S7428" s="3">
        <f t="shared" si="815"/>
        <v>10.865625811222642</v>
      </c>
      <c r="T7428" s="4"/>
      <c r="U7428" s="6"/>
      <c r="V7428" s="6">
        <v>4.3341666666666701</v>
      </c>
      <c r="W7428" s="20">
        <f t="array" ref="W7428">MAX(IF((EOL_MOD_TYPE=$AF$1)*(EOL_MOD_MIN&lt;=$V7428)*(EOL_MOD_MAX&gt;$V7428),EOL_MOD_A,0))*($V7428-MAX(IF((EOL_MOD_TYPE=$AF$1)*(EOL_MOD_MIN&lt;=$V7428)*(EOL_MOD_MAX&gt;$V7428),EOL_MOD_MIN,0)))+MAX(IF((EOL_MOD_TYPE=$AF$1)*(EOL_MOD_MIN&lt;=$V7428)*(EOL_MOD_MAX&gt;$V7428),EOL_MOD_B,0))</f>
        <v>133.416666666667</v>
      </c>
      <c r="X7428" s="3">
        <f t="shared" si="816"/>
        <v>4.6147074399232917</v>
      </c>
      <c r="Y7428" s="6"/>
      <c r="Z7428" s="6">
        <f t="shared" ca="1" si="811"/>
        <v>1.6534059314031557</v>
      </c>
      <c r="AA7428" s="6">
        <v>5.6832518070000004</v>
      </c>
      <c r="AB7428" s="6"/>
      <c r="AC7428" s="6"/>
      <c r="AD7428" s="6"/>
      <c r="AE7428" s="6"/>
      <c r="AF7428" s="6"/>
      <c r="AG7428" s="6"/>
      <c r="AH7428" s="6"/>
      <c r="AI7428" s="6"/>
      <c r="AJ7428" s="6"/>
      <c r="AK7428" s="6"/>
      <c r="AL7428" s="6"/>
      <c r="AM7428" s="6"/>
      <c r="AN7428" s="6"/>
      <c r="AO7428" s="6"/>
      <c r="AP7428" s="6"/>
      <c r="AQ7428" s="6"/>
      <c r="AR7428" s="6"/>
      <c r="AS7428" s="6"/>
      <c r="AT7428" s="6"/>
      <c r="AU7428" s="6"/>
      <c r="AV7428" s="6"/>
      <c r="AW7428" s="6"/>
      <c r="AX7428" s="6"/>
      <c r="AY7428" s="6"/>
      <c r="BE7428" s="21"/>
      <c r="BJ7428" s="21"/>
      <c r="BP7428" s="21"/>
      <c r="BQ7428" s="21"/>
      <c r="BR7428" s="21"/>
    </row>
    <row r="7429" spans="1:70" x14ac:dyDescent="0.2">
      <c r="A7429" s="2">
        <f t="shared" si="817"/>
        <v>7421</v>
      </c>
      <c r="B7429" s="2">
        <f t="array" ref="B7429">MAX(IF((C7429&gt;=$R$3:$AC$3)*(C7429&lt;=$R$4:$AC$4),$F$3:$Q$3,0))</f>
        <v>11</v>
      </c>
      <c r="C7429" s="2">
        <f t="shared" si="812"/>
        <v>310</v>
      </c>
      <c r="D7429" s="2">
        <f t="shared" si="813"/>
        <v>5</v>
      </c>
      <c r="E7429" s="10">
        <v>1.1841195326257969</v>
      </c>
      <c r="F7429" s="10">
        <v>1.2500162053078618</v>
      </c>
      <c r="G7429" s="10">
        <v>1.2231077923868632</v>
      </c>
      <c r="H7429" s="10">
        <v>1.3020275065042513</v>
      </c>
      <c r="I7429" s="10">
        <v>1.6821608077242394</v>
      </c>
      <c r="J7429" s="10">
        <v>2.0425310861045918</v>
      </c>
      <c r="K7429" s="10">
        <v>1.5832502563836031</v>
      </c>
      <c r="L7429" s="10">
        <v>1.6184787892592372</v>
      </c>
      <c r="M7429" s="10">
        <v>1.5417322004669067</v>
      </c>
      <c r="N7429" s="10">
        <v>1.1225031034207791</v>
      </c>
      <c r="O7429" s="10">
        <v>0.91729678042589902</v>
      </c>
      <c r="P7429" s="10">
        <v>1.0190131022578235</v>
      </c>
      <c r="Q7429" s="4">
        <f t="shared" si="814"/>
        <v>4.1910868446327143</v>
      </c>
      <c r="R7429" s="20">
        <f t="array" ref="R7429">MAX(IF((EOL_MOD_TYPE=$AF$1)*(EOL_MOD_MIN&lt;=$Q7429)*(EOL_MOD_MAX&gt;$Q7429),EOL_MOD_A,0))*($Q7429-MAX(IF((EOL_MOD_TYPE=$AF$1)*(EOL_MOD_MIN&lt;=$Q7429)*(EOL_MOD_MAX&gt;$Q7429),EOL_MOD_MIN,0)))+MAX(IF((EOL_MOD_TYPE=$AF$1)*(EOL_MOD_MIN&lt;=$Q7429)*(EOL_MOD_MAX&gt;$Q7429),EOL_MOD_B,0))</f>
        <v>119.10868446327143</v>
      </c>
      <c r="S7429" s="3">
        <f t="shared" si="815"/>
        <v>4.1198131094475938</v>
      </c>
      <c r="T7429" s="4"/>
      <c r="U7429" s="6"/>
      <c r="V7429" s="6">
        <v>5.2383333333333297</v>
      </c>
      <c r="W7429" s="20">
        <f t="array" ref="W7429">MAX(IF((EOL_MOD_TYPE=$AF$1)*(EOL_MOD_MIN&lt;=$V7429)*(EOL_MOD_MAX&gt;$V7429),EOL_MOD_A,0))*($V7429-MAX(IF((EOL_MOD_TYPE=$AF$1)*(EOL_MOD_MIN&lt;=$V7429)*(EOL_MOD_MAX&gt;$V7429),EOL_MOD_MIN,0)))+MAX(IF((EOL_MOD_TYPE=$AF$1)*(EOL_MOD_MIN&lt;=$V7429)*(EOL_MOD_MAX&gt;$V7429),EOL_MOD_B,0))</f>
        <v>223.83333333333297</v>
      </c>
      <c r="X7429" s="3">
        <f t="shared" si="816"/>
        <v>7.742101301457784</v>
      </c>
      <c r="Y7429" s="6"/>
      <c r="Z7429" s="6">
        <f t="shared" ca="1" si="811"/>
        <v>0.86162427274309861</v>
      </c>
      <c r="AA7429" s="6">
        <v>4.4198764869999998</v>
      </c>
      <c r="AB7429" s="6"/>
      <c r="AC7429" s="6"/>
      <c r="AD7429" s="6"/>
      <c r="AE7429" s="6"/>
      <c r="AF7429" s="6"/>
      <c r="AG7429" s="6"/>
      <c r="AH7429" s="6"/>
      <c r="AI7429" s="6"/>
      <c r="AJ7429" s="6"/>
      <c r="AK7429" s="6"/>
      <c r="AL7429" s="6"/>
      <c r="AM7429" s="6"/>
      <c r="AN7429" s="6"/>
      <c r="AO7429" s="6"/>
      <c r="AP7429" s="6"/>
      <c r="AQ7429" s="6"/>
      <c r="AR7429" s="6"/>
      <c r="AS7429" s="6"/>
      <c r="AT7429" s="6"/>
      <c r="AU7429" s="6"/>
      <c r="AV7429" s="6"/>
      <c r="AW7429" s="6"/>
      <c r="AX7429" s="6"/>
      <c r="AY7429" s="6"/>
      <c r="BE7429" s="21"/>
      <c r="BJ7429" s="21"/>
      <c r="BP7429" s="21"/>
      <c r="BQ7429" s="21"/>
      <c r="BR7429" s="21"/>
    </row>
    <row r="7430" spans="1:70" x14ac:dyDescent="0.2">
      <c r="A7430" s="2">
        <f t="shared" si="817"/>
        <v>7422</v>
      </c>
      <c r="B7430" s="2">
        <f t="array" ref="B7430">MAX(IF((C7430&gt;=$R$3:$AC$3)*(C7430&lt;=$R$4:$AC$4),$F$3:$Q$3,0))</f>
        <v>11</v>
      </c>
      <c r="C7430" s="2">
        <f t="shared" si="812"/>
        <v>310</v>
      </c>
      <c r="D7430" s="2">
        <f t="shared" si="813"/>
        <v>6</v>
      </c>
      <c r="E7430" s="10">
        <v>4.1092965589803363</v>
      </c>
      <c r="F7430" s="10">
        <v>4.3379803724296302</v>
      </c>
      <c r="G7430" s="10">
        <v>4.2445990493644814</v>
      </c>
      <c r="H7430" s="10">
        <v>4.5184772354114147</v>
      </c>
      <c r="I7430" s="10">
        <v>5.8376687727667793</v>
      </c>
      <c r="J7430" s="10">
        <v>7.0882759151245551</v>
      </c>
      <c r="K7430" s="10">
        <v>5.4944155985119734</v>
      </c>
      <c r="L7430" s="10">
        <v>5.6166705608997249</v>
      </c>
      <c r="M7430" s="10">
        <v>5.3503338570887022</v>
      </c>
      <c r="N7430" s="10">
        <v>3.8954666427155811</v>
      </c>
      <c r="O7430" s="10">
        <v>3.1833310738562912</v>
      </c>
      <c r="P7430" s="10">
        <v>3.5363212237351558</v>
      </c>
      <c r="Q7430" s="4">
        <f t="shared" si="814"/>
        <v>3.5424249875999996</v>
      </c>
      <c r="R7430" s="20">
        <f t="array" ref="R7430">MAX(IF((EOL_MOD_TYPE=$AF$1)*(EOL_MOD_MIN&lt;=$Q7430)*(EOL_MOD_MAX&gt;$Q7430),EOL_MOD_A,0))*($Q7430-MAX(IF((EOL_MOD_TYPE=$AF$1)*(EOL_MOD_MIN&lt;=$Q7430)*(EOL_MOD_MAX&gt;$Q7430),EOL_MOD_MIN,0)))+MAX(IF((EOL_MOD_TYPE=$AF$1)*(EOL_MOD_MIN&lt;=$Q7430)*(EOL_MOD_MAX&gt;$Q7430),EOL_MOD_B,0))</f>
        <v>54.242498759999961</v>
      </c>
      <c r="S7430" s="3">
        <f t="shared" si="815"/>
        <v>1.8761768588717136</v>
      </c>
      <c r="T7430" s="4"/>
      <c r="U7430" s="6"/>
      <c r="V7430" s="6">
        <v>5.0525000000000002</v>
      </c>
      <c r="W7430" s="20">
        <f t="array" ref="W7430">MAX(IF((EOL_MOD_TYPE=$AF$1)*(EOL_MOD_MIN&lt;=$V7430)*(EOL_MOD_MAX&gt;$V7430),EOL_MOD_A,0))*($V7430-MAX(IF((EOL_MOD_TYPE=$AF$1)*(EOL_MOD_MIN&lt;=$V7430)*(EOL_MOD_MAX&gt;$V7430),EOL_MOD_MIN,0)))+MAX(IF((EOL_MOD_TYPE=$AF$1)*(EOL_MOD_MIN&lt;=$V7430)*(EOL_MOD_MAX&gt;$V7430),EOL_MOD_B,0))</f>
        <v>205.25000000000003</v>
      </c>
      <c r="X7430" s="3">
        <f t="shared" si="816"/>
        <v>7.099328185216141</v>
      </c>
      <c r="Y7430" s="6"/>
      <c r="Z7430" s="6">
        <f t="shared" ca="1" si="811"/>
        <v>2.9901285820914376</v>
      </c>
      <c r="AA7430" s="6">
        <v>3.9360277639999999</v>
      </c>
      <c r="AB7430" s="6"/>
      <c r="AC7430" s="6"/>
      <c r="AD7430" s="6"/>
      <c r="AE7430" s="6"/>
      <c r="AF7430" s="6"/>
      <c r="AG7430" s="6"/>
      <c r="AH7430" s="6"/>
      <c r="AI7430" s="6"/>
      <c r="AJ7430" s="6"/>
      <c r="AK7430" s="6"/>
      <c r="AL7430" s="6"/>
      <c r="AM7430" s="6"/>
      <c r="AN7430" s="6"/>
      <c r="AO7430" s="6"/>
      <c r="AP7430" s="6"/>
      <c r="AQ7430" s="6"/>
      <c r="AR7430" s="6"/>
      <c r="AS7430" s="6"/>
      <c r="AT7430" s="6"/>
      <c r="AU7430" s="6"/>
      <c r="AV7430" s="6"/>
      <c r="AW7430" s="6"/>
      <c r="AX7430" s="6"/>
      <c r="AY7430" s="6"/>
      <c r="BE7430" s="21"/>
      <c r="BJ7430" s="21"/>
      <c r="BP7430" s="21"/>
      <c r="BQ7430" s="21"/>
      <c r="BR7430" s="21"/>
    </row>
    <row r="7431" spans="1:70" x14ac:dyDescent="0.2">
      <c r="A7431" s="2">
        <f t="shared" si="817"/>
        <v>7423</v>
      </c>
      <c r="B7431" s="2">
        <f t="array" ref="B7431">MAX(IF((C7431&gt;=$R$3:$AC$3)*(C7431&lt;=$R$4:$AC$4),$F$3:$Q$3,0))</f>
        <v>11</v>
      </c>
      <c r="C7431" s="2">
        <f t="shared" si="812"/>
        <v>310</v>
      </c>
      <c r="D7431" s="2">
        <f t="shared" si="813"/>
        <v>7</v>
      </c>
      <c r="E7431" s="10">
        <v>5.5489662919179876</v>
      </c>
      <c r="F7431" s="10">
        <v>5.8577682374880258</v>
      </c>
      <c r="G7431" s="10">
        <v>5.7316712750162333</v>
      </c>
      <c r="H7431" s="10">
        <v>6.1015011961848273</v>
      </c>
      <c r="I7431" s="10">
        <v>7.8828643244728447</v>
      </c>
      <c r="J7431" s="10">
        <v>9.5716148874395497</v>
      </c>
      <c r="K7431" s="10">
        <v>7.4193542647349338</v>
      </c>
      <c r="L7431" s="10">
        <v>7.5844405892609181</v>
      </c>
      <c r="M7431" s="10">
        <v>7.2247942676737926</v>
      </c>
      <c r="N7431" s="10">
        <v>5.2602222257435098</v>
      </c>
      <c r="O7431" s="10">
        <v>4.2985938277540061</v>
      </c>
      <c r="P7431" s="10">
        <v>4.7752521596469322</v>
      </c>
      <c r="Q7431" s="4">
        <f t="shared" si="814"/>
        <v>2.6937896662770497</v>
      </c>
      <c r="R7431" s="20">
        <f t="array" ref="R7431">MAX(IF((EOL_MOD_TYPE=$AF$1)*(EOL_MOD_MIN&lt;=$Q7431)*(EOL_MOD_MAX&gt;$Q7431),EOL_MOD_A,0))*($Q7431-MAX(IF((EOL_MOD_TYPE=$AF$1)*(EOL_MOD_MIN&lt;=$Q7431)*(EOL_MOD_MAX&gt;$Q7431),EOL_MOD_MIN,0)))+MAX(IF((EOL_MOD_TYPE=$AF$1)*(EOL_MOD_MIN&lt;=$Q7431)*(EOL_MOD_MAX&gt;$Q7431),EOL_MOD_B,0))</f>
        <v>0</v>
      </c>
      <c r="S7431" s="3">
        <f t="shared" si="815"/>
        <v>0</v>
      </c>
      <c r="T7431" s="4"/>
      <c r="U7431" s="6"/>
      <c r="V7431" s="6">
        <v>4.1841666666666697</v>
      </c>
      <c r="W7431" s="20">
        <f t="array" ref="W7431">MAX(IF((EOL_MOD_TYPE=$AF$1)*(EOL_MOD_MIN&lt;=$V7431)*(EOL_MOD_MAX&gt;$V7431),EOL_MOD_A,0))*($V7431-MAX(IF((EOL_MOD_TYPE=$AF$1)*(EOL_MOD_MIN&lt;=$V7431)*(EOL_MOD_MAX&gt;$V7431),EOL_MOD_MIN,0)))+MAX(IF((EOL_MOD_TYPE=$AF$1)*(EOL_MOD_MIN&lt;=$V7431)*(EOL_MOD_MAX&gt;$V7431),EOL_MOD_B,0))</f>
        <v>118.41666666666697</v>
      </c>
      <c r="X7431" s="3">
        <f t="shared" si="816"/>
        <v>4.0958771218806982</v>
      </c>
      <c r="Y7431" s="6"/>
      <c r="Z7431" s="6">
        <f t="shared" ca="1" si="811"/>
        <v>4.0377038922308914</v>
      </c>
      <c r="AA7431" s="6">
        <v>3.1374990349999998</v>
      </c>
      <c r="AB7431" s="6"/>
      <c r="AC7431" s="6"/>
      <c r="AD7431" s="6"/>
      <c r="AE7431" s="6"/>
      <c r="AF7431" s="6"/>
      <c r="AG7431" s="6"/>
      <c r="AH7431" s="6"/>
      <c r="AI7431" s="6"/>
      <c r="AJ7431" s="6"/>
      <c r="AK7431" s="6"/>
      <c r="AL7431" s="6"/>
      <c r="AM7431" s="6"/>
      <c r="AN7431" s="6"/>
      <c r="AO7431" s="6"/>
      <c r="AP7431" s="6"/>
      <c r="AQ7431" s="6"/>
      <c r="AR7431" s="6"/>
      <c r="AS7431" s="6"/>
      <c r="AT7431" s="6"/>
      <c r="AU7431" s="6"/>
      <c r="AV7431" s="6"/>
      <c r="AW7431" s="6"/>
      <c r="AX7431" s="6"/>
      <c r="AY7431" s="6"/>
      <c r="BE7431" s="21"/>
      <c r="BJ7431" s="21"/>
      <c r="BP7431" s="21"/>
      <c r="BQ7431" s="21"/>
      <c r="BR7431" s="21"/>
    </row>
    <row r="7432" spans="1:70" x14ac:dyDescent="0.2">
      <c r="A7432" s="2">
        <f t="shared" si="817"/>
        <v>7424</v>
      </c>
      <c r="B7432" s="2">
        <f t="array" ref="B7432">MAX(IF((C7432&gt;=$R$3:$AC$3)*(C7432&lt;=$R$4:$AC$4),$F$3:$Q$3,0))</f>
        <v>11</v>
      </c>
      <c r="C7432" s="2">
        <f t="shared" si="812"/>
        <v>310</v>
      </c>
      <c r="D7432" s="2">
        <f t="shared" si="813"/>
        <v>8</v>
      </c>
      <c r="E7432" s="10">
        <v>2.4430190859209722</v>
      </c>
      <c r="F7432" s="10">
        <v>2.5789739660030375</v>
      </c>
      <c r="G7432" s="10">
        <v>2.5234578086164028</v>
      </c>
      <c r="H7432" s="10">
        <v>2.686281208224266</v>
      </c>
      <c r="I7432" s="10">
        <v>3.4705541506823963</v>
      </c>
      <c r="J7432" s="10">
        <v>4.2140529646320148</v>
      </c>
      <c r="K7432" s="10">
        <v>3.2664866067678893</v>
      </c>
      <c r="L7432" s="10">
        <v>3.3391684398200989</v>
      </c>
      <c r="M7432" s="10">
        <v>3.1808285289977314</v>
      </c>
      <c r="N7432" s="10">
        <v>2.3158950005506762</v>
      </c>
      <c r="O7432" s="10">
        <v>1.8925230775181534</v>
      </c>
      <c r="P7432" s="10">
        <v>2.1023793536274025</v>
      </c>
      <c r="Q7432" s="4">
        <f t="shared" si="814"/>
        <v>1.6415019768816268</v>
      </c>
      <c r="R7432" s="20">
        <f t="array" ref="R7432">MAX(IF((EOL_MOD_TYPE=$AF$1)*(EOL_MOD_MIN&lt;=$Q7432)*(EOL_MOD_MAX&gt;$Q7432),EOL_MOD_A,0))*($Q7432-MAX(IF((EOL_MOD_TYPE=$AF$1)*(EOL_MOD_MIN&lt;=$Q7432)*(EOL_MOD_MAX&gt;$Q7432),EOL_MOD_MIN,0)))+MAX(IF((EOL_MOD_TYPE=$AF$1)*(EOL_MOD_MIN&lt;=$Q7432)*(EOL_MOD_MAX&gt;$Q7432),EOL_MOD_B,0))</f>
        <v>0</v>
      </c>
      <c r="S7432" s="3">
        <f t="shared" si="815"/>
        <v>0</v>
      </c>
      <c r="T7432" s="4"/>
      <c r="U7432" s="6"/>
      <c r="V7432" s="6">
        <v>3.9975000000000001</v>
      </c>
      <c r="W7432" s="20">
        <f t="array" ref="W7432">MAX(IF((EOL_MOD_TYPE=$AF$1)*(EOL_MOD_MIN&lt;=$V7432)*(EOL_MOD_MAX&gt;$V7432),EOL_MOD_A,0))*($V7432-MAX(IF((EOL_MOD_TYPE=$AF$1)*(EOL_MOD_MIN&lt;=$V7432)*(EOL_MOD_MAX&gt;$V7432),EOL_MOD_MIN,0)))+MAX(IF((EOL_MOD_TYPE=$AF$1)*(EOL_MOD_MIN&lt;=$V7432)*(EOL_MOD_MAX&gt;$V7432),EOL_MOD_B,0))</f>
        <v>99.75</v>
      </c>
      <c r="X7432" s="3">
        <f t="shared" si="816"/>
        <v>3.4502216149832394</v>
      </c>
      <c r="Y7432" s="6"/>
      <c r="Z7432" s="6">
        <f t="shared" ca="1" si="811"/>
        <v>1.7776622082539144</v>
      </c>
      <c r="AA7432" s="6">
        <v>1.9853798549999999</v>
      </c>
      <c r="AB7432" s="6"/>
      <c r="AC7432" s="6"/>
      <c r="AD7432" s="6"/>
      <c r="AE7432" s="6"/>
      <c r="AF7432" s="6"/>
      <c r="AG7432" s="6"/>
      <c r="AH7432" s="6"/>
      <c r="AI7432" s="6"/>
      <c r="AJ7432" s="6"/>
      <c r="AK7432" s="6"/>
      <c r="AL7432" s="6"/>
      <c r="AM7432" s="6"/>
      <c r="AN7432" s="6"/>
      <c r="AO7432" s="6"/>
      <c r="AP7432" s="6"/>
      <c r="AQ7432" s="6"/>
      <c r="AR7432" s="6"/>
      <c r="AS7432" s="6"/>
      <c r="AT7432" s="6"/>
      <c r="AU7432" s="6"/>
      <c r="AV7432" s="6"/>
      <c r="AW7432" s="6"/>
      <c r="AX7432" s="6"/>
      <c r="AY7432" s="6"/>
      <c r="BE7432" s="21"/>
      <c r="BJ7432" s="21"/>
      <c r="BP7432" s="21"/>
      <c r="BQ7432" s="21"/>
      <c r="BR7432" s="21"/>
    </row>
    <row r="7433" spans="1:70" x14ac:dyDescent="0.2">
      <c r="A7433" s="2">
        <f t="shared" si="817"/>
        <v>7425</v>
      </c>
      <c r="B7433" s="2">
        <f t="array" ref="B7433">MAX(IF((C7433&gt;=$R$3:$AC$3)*(C7433&lt;=$R$4:$AC$4),$F$3:$Q$3,0))</f>
        <v>11</v>
      </c>
      <c r="C7433" s="2">
        <f t="shared" si="812"/>
        <v>310</v>
      </c>
      <c r="D7433" s="2">
        <f t="shared" si="813"/>
        <v>9</v>
      </c>
      <c r="E7433" s="10">
        <v>2.7284828663818352</v>
      </c>
      <c r="F7433" s="10">
        <v>2.8803239072655051</v>
      </c>
      <c r="G7433" s="10">
        <v>2.8183207550553018</v>
      </c>
      <c r="H7433" s="10">
        <v>3.0001698689800991</v>
      </c>
      <c r="I7433" s="10">
        <v>3.8760841417730942</v>
      </c>
      <c r="J7433" s="10">
        <v>4.7064598792070074</v>
      </c>
      <c r="K7433" s="10">
        <v>3.6481715559221932</v>
      </c>
      <c r="L7433" s="10">
        <v>3.729346171922141</v>
      </c>
      <c r="M7433" s="10">
        <v>3.552504436942248</v>
      </c>
      <c r="N7433" s="10">
        <v>2.5865044877288677</v>
      </c>
      <c r="O7433" s="10">
        <v>2.1136620753389979</v>
      </c>
      <c r="P7433" s="10">
        <v>2.3480397996337414</v>
      </c>
      <c r="Q7433" s="4">
        <f t="shared" si="814"/>
        <v>1.3339924329815156</v>
      </c>
      <c r="R7433" s="20">
        <f t="array" ref="R7433">MAX(IF((EOL_MOD_TYPE=$AF$1)*(EOL_MOD_MIN&lt;=$Q7433)*(EOL_MOD_MAX&gt;$Q7433),EOL_MOD_A,0))*($Q7433-MAX(IF((EOL_MOD_TYPE=$AF$1)*(EOL_MOD_MIN&lt;=$Q7433)*(EOL_MOD_MAX&gt;$Q7433),EOL_MOD_MIN,0)))+MAX(IF((EOL_MOD_TYPE=$AF$1)*(EOL_MOD_MIN&lt;=$Q7433)*(EOL_MOD_MAX&gt;$Q7433),EOL_MOD_B,0))</f>
        <v>0</v>
      </c>
      <c r="S7433" s="3">
        <f t="shared" si="815"/>
        <v>0</v>
      </c>
      <c r="T7433" s="4"/>
      <c r="U7433" s="6"/>
      <c r="V7433" s="6">
        <v>3.1949999999999998</v>
      </c>
      <c r="W7433" s="20">
        <f t="array" ref="W7433">MAX(IF((EOL_MOD_TYPE=$AF$1)*(EOL_MOD_MIN&lt;=$V7433)*(EOL_MOD_MAX&gt;$V7433),EOL_MOD_A,0))*($V7433-MAX(IF((EOL_MOD_TYPE=$AF$1)*(EOL_MOD_MIN&lt;=$V7433)*(EOL_MOD_MAX&gt;$V7433),EOL_MOD_MIN,0)))+MAX(IF((EOL_MOD_TYPE=$AF$1)*(EOL_MOD_MIN&lt;=$V7433)*(EOL_MOD_MAX&gt;$V7433),EOL_MOD_B,0))</f>
        <v>19.499999999999986</v>
      </c>
      <c r="X7433" s="3">
        <f t="shared" si="816"/>
        <v>0.67447941345536966</v>
      </c>
      <c r="Y7433" s="6"/>
      <c r="Z7433" s="6">
        <f t="shared" ref="Z7433:Z7496" ca="1" si="818">(OFFSET($E$9,A7433-1,B7433-1)*(INDEX(EOL_HUB,$AF$1)/$AE$6)^INDEX($AF$5:$AQ$5,$B7433))</f>
        <v>1.9853798545363488</v>
      </c>
      <c r="AA7433" s="6">
        <v>1.653405931</v>
      </c>
      <c r="AB7433" s="6"/>
      <c r="AC7433" s="6"/>
      <c r="AD7433" s="6"/>
      <c r="AE7433" s="6"/>
      <c r="AF7433" s="6"/>
      <c r="AG7433" s="6"/>
      <c r="AH7433" s="6"/>
      <c r="AI7433" s="6"/>
      <c r="AJ7433" s="6"/>
      <c r="AK7433" s="6"/>
      <c r="AL7433" s="6"/>
      <c r="AM7433" s="6"/>
      <c r="AN7433" s="6"/>
      <c r="AO7433" s="6"/>
      <c r="AP7433" s="6"/>
      <c r="AQ7433" s="6"/>
      <c r="AR7433" s="6"/>
      <c r="AS7433" s="6"/>
      <c r="AT7433" s="6"/>
      <c r="AU7433" s="6"/>
      <c r="AV7433" s="6"/>
      <c r="AW7433" s="6"/>
      <c r="AX7433" s="6"/>
      <c r="AY7433" s="6"/>
      <c r="BE7433" s="21"/>
      <c r="BJ7433" s="21"/>
      <c r="BP7433" s="21"/>
      <c r="BQ7433" s="21"/>
      <c r="BR7433" s="21"/>
    </row>
    <row r="7434" spans="1:70" x14ac:dyDescent="0.2">
      <c r="A7434" s="2">
        <f t="shared" si="817"/>
        <v>7426</v>
      </c>
      <c r="B7434" s="2">
        <f t="array" ref="B7434">MAX(IF((C7434&gt;=$R$3:$AC$3)*(C7434&lt;=$R$4:$AC$4),$F$3:$Q$3,0))</f>
        <v>11</v>
      </c>
      <c r="C7434" s="2">
        <f t="shared" ref="C7434:C7497" si="819">INT((A7434-1)/24)+1</f>
        <v>310</v>
      </c>
      <c r="D7434" s="2">
        <f t="shared" ref="D7434:D7497" si="820">IF(MOD(A7434,24)=0,24,MOD(A7434,24))</f>
        <v>10</v>
      </c>
      <c r="E7434" s="10">
        <v>3.5657062547064515</v>
      </c>
      <c r="F7434" s="10">
        <v>3.7641390745973102</v>
      </c>
      <c r="G7434" s="10">
        <v>3.6831105182624069</v>
      </c>
      <c r="H7434" s="10">
        <v>3.9207592610578228</v>
      </c>
      <c r="I7434" s="10">
        <v>5.0654441112237683</v>
      </c>
      <c r="J7434" s="10">
        <v>6.150617119713619</v>
      </c>
      <c r="K7434" s="10">
        <v>4.76759751562739</v>
      </c>
      <c r="L7434" s="10">
        <v>4.8736802180554371</v>
      </c>
      <c r="M7434" s="10">
        <v>4.6425753471836906</v>
      </c>
      <c r="N7434" s="10">
        <v>3.3801624130962984</v>
      </c>
      <c r="O7434" s="10">
        <v>2.762230313128661</v>
      </c>
      <c r="P7434" s="10">
        <v>3.0685258474634116</v>
      </c>
      <c r="Q7434" s="4">
        <f t="shared" ref="Q7434:Q7497" si="821">$AA7434*(1+$P$1*COS((2*PI()/24)*(D7434-$R$1)))</f>
        <v>1.0032005615999999</v>
      </c>
      <c r="R7434" s="20">
        <f t="array" ref="R7434">MAX(IF((EOL_MOD_TYPE=$AF$1)*(EOL_MOD_MIN&lt;=$Q7434)*(EOL_MOD_MAX&gt;$Q7434),EOL_MOD_A,0))*($Q7434-MAX(IF((EOL_MOD_TYPE=$AF$1)*(EOL_MOD_MIN&lt;=$Q7434)*(EOL_MOD_MAX&gt;$Q7434),EOL_MOD_MIN,0)))+MAX(IF((EOL_MOD_TYPE=$AF$1)*(EOL_MOD_MIN&lt;=$Q7434)*(EOL_MOD_MAX&gt;$Q7434),EOL_MOD_B,0))</f>
        <v>0</v>
      </c>
      <c r="S7434" s="3">
        <f t="shared" ref="S7434:S7497" si="822">R7434*$AF$3/1000*($I$2/1.225)*$AF$2</f>
        <v>0</v>
      </c>
      <c r="T7434" s="4"/>
      <c r="U7434" s="6"/>
      <c r="V7434" s="6">
        <v>2.56</v>
      </c>
      <c r="W7434" s="20">
        <f t="array" ref="W7434">MAX(IF((EOL_MOD_TYPE=$AF$1)*(EOL_MOD_MIN&lt;=$V7434)*(EOL_MOD_MAX&gt;$V7434),EOL_MOD_A,0))*($V7434-MAX(IF((EOL_MOD_TYPE=$AF$1)*(EOL_MOD_MIN&lt;=$V7434)*(EOL_MOD_MAX&gt;$V7434),EOL_MOD_MIN,0)))+MAX(IF((EOL_MOD_TYPE=$AF$1)*(EOL_MOD_MIN&lt;=$V7434)*(EOL_MOD_MAX&gt;$V7434),EOL_MOD_B,0))</f>
        <v>0</v>
      </c>
      <c r="X7434" s="3">
        <f t="shared" ref="X7434:X7497" si="823">W7434*$AF$3/1000*($I$2/1.225)*$AF$2</f>
        <v>0</v>
      </c>
      <c r="Y7434" s="6"/>
      <c r="Z7434" s="6">
        <f t="shared" ca="1" si="818"/>
        <v>2.5945852372809952</v>
      </c>
      <c r="AA7434" s="6">
        <v>1.2540007019999999</v>
      </c>
      <c r="AB7434" s="6"/>
      <c r="AC7434" s="6"/>
      <c r="AD7434" s="6"/>
      <c r="AE7434" s="6"/>
      <c r="AF7434" s="6"/>
      <c r="AG7434" s="6"/>
      <c r="AH7434" s="6"/>
      <c r="AI7434" s="6"/>
      <c r="AJ7434" s="6"/>
      <c r="AK7434" s="6"/>
      <c r="AL7434" s="6"/>
      <c r="AM7434" s="6"/>
      <c r="AN7434" s="6"/>
      <c r="AO7434" s="6"/>
      <c r="AP7434" s="6"/>
      <c r="AQ7434" s="6"/>
      <c r="AR7434" s="6"/>
      <c r="AS7434" s="6"/>
      <c r="AT7434" s="6"/>
      <c r="AU7434" s="6"/>
      <c r="AV7434" s="6"/>
      <c r="AW7434" s="6"/>
      <c r="AX7434" s="6"/>
      <c r="AY7434" s="6"/>
      <c r="BE7434" s="21"/>
      <c r="BJ7434" s="21"/>
      <c r="BP7434" s="21"/>
      <c r="BQ7434" s="21"/>
      <c r="BR7434" s="21"/>
    </row>
    <row r="7435" spans="1:70" x14ac:dyDescent="0.2">
      <c r="A7435" s="2">
        <f t="shared" ref="A7435:A7498" si="824">A7434+1</f>
        <v>7427</v>
      </c>
      <c r="B7435" s="2">
        <f t="array" ref="B7435">MAX(IF((C7435&gt;=$R$3:$AC$3)*(C7435&lt;=$R$4:$AC$4),$F$3:$Q$3,0))</f>
        <v>11</v>
      </c>
      <c r="C7435" s="2">
        <f t="shared" si="819"/>
        <v>310</v>
      </c>
      <c r="D7435" s="2">
        <f t="shared" si="820"/>
        <v>11</v>
      </c>
      <c r="E7435" s="10">
        <v>4.3118259409355009</v>
      </c>
      <c r="F7435" s="10">
        <v>4.5517805864448029</v>
      </c>
      <c r="G7435" s="10">
        <v>4.4537969034927274</v>
      </c>
      <c r="H7435" s="10">
        <v>4.7411733559594609</v>
      </c>
      <c r="I7435" s="10">
        <v>6.125382115339649</v>
      </c>
      <c r="J7435" s="10">
        <v>7.4376262527341837</v>
      </c>
      <c r="K7435" s="10">
        <v>5.7652114827709502</v>
      </c>
      <c r="L7435" s="10">
        <v>5.8934918613383234</v>
      </c>
      <c r="M7435" s="10">
        <v>5.6140285780165229</v>
      </c>
      <c r="N7435" s="10">
        <v>4.0874572766969637</v>
      </c>
      <c r="O7435" s="10">
        <v>3.3402236382388346</v>
      </c>
      <c r="P7435" s="10">
        <v>3.7106111396753509</v>
      </c>
      <c r="Q7435" s="4">
        <f t="shared" si="821"/>
        <v>1.1723304822393237</v>
      </c>
      <c r="R7435" s="20">
        <f t="array" ref="R7435">MAX(IF((EOL_MOD_TYPE=$AF$1)*(EOL_MOD_MIN&lt;=$Q7435)*(EOL_MOD_MAX&gt;$Q7435),EOL_MOD_A,0))*($Q7435-MAX(IF((EOL_MOD_TYPE=$AF$1)*(EOL_MOD_MIN&lt;=$Q7435)*(EOL_MOD_MAX&gt;$Q7435),EOL_MOD_MIN,0)))+MAX(IF((EOL_MOD_TYPE=$AF$1)*(EOL_MOD_MIN&lt;=$Q7435)*(EOL_MOD_MAX&gt;$Q7435),EOL_MOD_B,0))</f>
        <v>0</v>
      </c>
      <c r="S7435" s="3">
        <f t="shared" si="822"/>
        <v>0</v>
      </c>
      <c r="T7435" s="4"/>
      <c r="U7435" s="6"/>
      <c r="V7435" s="6">
        <v>2.4500000000000002</v>
      </c>
      <c r="W7435" s="20">
        <f t="array" ref="W7435">MAX(IF((EOL_MOD_TYPE=$AF$1)*(EOL_MOD_MIN&lt;=$V7435)*(EOL_MOD_MAX&gt;$V7435),EOL_MOD_A,0))*($V7435-MAX(IF((EOL_MOD_TYPE=$AF$1)*(EOL_MOD_MIN&lt;=$V7435)*(EOL_MOD_MAX&gt;$V7435),EOL_MOD_MIN,0)))+MAX(IF((EOL_MOD_TYPE=$AF$1)*(EOL_MOD_MIN&lt;=$V7435)*(EOL_MOD_MAX&gt;$V7435),EOL_MOD_B,0))</f>
        <v>0</v>
      </c>
      <c r="X7435" s="3">
        <f t="shared" si="823"/>
        <v>0</v>
      </c>
      <c r="Y7435" s="6"/>
      <c r="Z7435" s="6">
        <f t="shared" ca="1" si="818"/>
        <v>3.1374990346751082</v>
      </c>
      <c r="AA7435" s="6">
        <v>1.4530353579999999</v>
      </c>
      <c r="AB7435" s="6"/>
      <c r="AC7435" s="6"/>
      <c r="AD7435" s="6"/>
      <c r="AE7435" s="6"/>
      <c r="AF7435" s="6"/>
      <c r="AG7435" s="6"/>
      <c r="AH7435" s="6"/>
      <c r="AI7435" s="6"/>
      <c r="AJ7435" s="6"/>
      <c r="AK7435" s="6"/>
      <c r="AL7435" s="6"/>
      <c r="AM7435" s="6"/>
      <c r="AN7435" s="6"/>
      <c r="AO7435" s="6"/>
      <c r="AP7435" s="6"/>
      <c r="AQ7435" s="6"/>
      <c r="AR7435" s="6"/>
      <c r="AS7435" s="6"/>
      <c r="AT7435" s="6"/>
      <c r="AU7435" s="6"/>
      <c r="AV7435" s="6"/>
      <c r="AW7435" s="6"/>
      <c r="AX7435" s="6"/>
      <c r="AY7435" s="6"/>
      <c r="BE7435" s="21"/>
      <c r="BJ7435" s="21"/>
      <c r="BP7435" s="21"/>
      <c r="BQ7435" s="21"/>
      <c r="BR7435" s="21"/>
    </row>
    <row r="7436" spans="1:70" x14ac:dyDescent="0.2">
      <c r="A7436" s="2">
        <f t="shared" si="824"/>
        <v>7428</v>
      </c>
      <c r="B7436" s="2">
        <f t="array" ref="B7436">MAX(IF((C7436&gt;=$R$3:$AC$3)*(C7436&lt;=$R$4:$AC$4),$F$3:$Q$3,0))</f>
        <v>11</v>
      </c>
      <c r="C7436" s="2">
        <f t="shared" si="819"/>
        <v>310</v>
      </c>
      <c r="D7436" s="2">
        <f t="shared" si="820"/>
        <v>12</v>
      </c>
      <c r="E7436" s="10">
        <v>4.9807546624012797</v>
      </c>
      <c r="F7436" s="10">
        <v>5.257935428915709</v>
      </c>
      <c r="G7436" s="10">
        <v>5.1447507381633466</v>
      </c>
      <c r="H7436" s="10">
        <v>5.4767102432767354</v>
      </c>
      <c r="I7436" s="10">
        <v>7.0756625958208517</v>
      </c>
      <c r="J7436" s="10">
        <v>8.5914858676940487</v>
      </c>
      <c r="K7436" s="10">
        <v>6.659615755804543</v>
      </c>
      <c r="L7436" s="10">
        <v>6.8077973156347209</v>
      </c>
      <c r="M7436" s="10">
        <v>6.4849786141281776</v>
      </c>
      <c r="N7436" s="10">
        <v>4.7215778575369391</v>
      </c>
      <c r="O7436" s="10">
        <v>3.8584197710011194</v>
      </c>
      <c r="P7436" s="10">
        <v>4.2862685060720063</v>
      </c>
      <c r="Q7436" s="4">
        <f t="shared" si="821"/>
        <v>0.3812349363518337</v>
      </c>
      <c r="R7436" s="20">
        <f t="array" ref="R7436">MAX(IF((EOL_MOD_TYPE=$AF$1)*(EOL_MOD_MIN&lt;=$Q7436)*(EOL_MOD_MAX&gt;$Q7436),EOL_MOD_A,0))*($Q7436-MAX(IF((EOL_MOD_TYPE=$AF$1)*(EOL_MOD_MIN&lt;=$Q7436)*(EOL_MOD_MAX&gt;$Q7436),EOL_MOD_MIN,0)))+MAX(IF((EOL_MOD_TYPE=$AF$1)*(EOL_MOD_MIN&lt;=$Q7436)*(EOL_MOD_MAX&gt;$Q7436),EOL_MOD_B,0))</f>
        <v>0</v>
      </c>
      <c r="S7436" s="3">
        <f t="shared" si="822"/>
        <v>0</v>
      </c>
      <c r="T7436" s="4"/>
      <c r="U7436" s="6"/>
      <c r="V7436" s="6">
        <v>2.00166666666667</v>
      </c>
      <c r="W7436" s="20">
        <f t="array" ref="W7436">MAX(IF((EOL_MOD_TYPE=$AF$1)*(EOL_MOD_MIN&lt;=$V7436)*(EOL_MOD_MAX&gt;$V7436),EOL_MOD_A,0))*($V7436-MAX(IF((EOL_MOD_TYPE=$AF$1)*(EOL_MOD_MIN&lt;=$V7436)*(EOL_MOD_MAX&gt;$V7436),EOL_MOD_MIN,0)))+MAX(IF((EOL_MOD_TYPE=$AF$1)*(EOL_MOD_MIN&lt;=$V7436)*(EOL_MOD_MAX&gt;$V7436),EOL_MOD_B,0))</f>
        <v>0</v>
      </c>
      <c r="X7436" s="3">
        <f t="shared" si="823"/>
        <v>0</v>
      </c>
      <c r="Y7436" s="6"/>
      <c r="Z7436" s="6">
        <f t="shared" ca="1" si="818"/>
        <v>3.6242448464529335</v>
      </c>
      <c r="AA7436" s="6">
        <v>0.461099757</v>
      </c>
      <c r="AB7436" s="6"/>
      <c r="AC7436" s="6"/>
      <c r="AD7436" s="6"/>
      <c r="AE7436" s="6"/>
      <c r="AF7436" s="6"/>
      <c r="AG7436" s="6"/>
      <c r="AH7436" s="6"/>
      <c r="AI7436" s="6"/>
      <c r="AJ7436" s="6"/>
      <c r="AK7436" s="6"/>
      <c r="AL7436" s="6"/>
      <c r="AM7436" s="6"/>
      <c r="AN7436" s="6"/>
      <c r="AO7436" s="6"/>
      <c r="AP7436" s="6"/>
      <c r="AQ7436" s="6"/>
      <c r="AR7436" s="6"/>
      <c r="AS7436" s="6"/>
      <c r="AT7436" s="6"/>
      <c r="AU7436" s="6"/>
      <c r="AV7436" s="6"/>
      <c r="AW7436" s="6"/>
      <c r="AX7436" s="6"/>
      <c r="AY7436" s="6"/>
      <c r="BE7436" s="21"/>
      <c r="BJ7436" s="21"/>
      <c r="BP7436" s="21"/>
      <c r="BQ7436" s="21"/>
      <c r="BR7436" s="21"/>
    </row>
    <row r="7437" spans="1:70" x14ac:dyDescent="0.2">
      <c r="A7437" s="2">
        <f t="shared" si="824"/>
        <v>7429</v>
      </c>
      <c r="B7437" s="2">
        <f t="array" ref="B7437">MAX(IF((C7437&gt;=$R$3:$AC$3)*(C7437&lt;=$R$4:$AC$4),$F$3:$Q$3,0))</f>
        <v>11</v>
      </c>
      <c r="C7437" s="2">
        <f t="shared" si="819"/>
        <v>310</v>
      </c>
      <c r="D7437" s="2">
        <f t="shared" si="820"/>
        <v>13</v>
      </c>
      <c r="E7437" s="10">
        <v>0.65421519521974492</v>
      </c>
      <c r="F7437" s="10">
        <v>0.69062250326189045</v>
      </c>
      <c r="G7437" s="10">
        <v>0.67575585160458018</v>
      </c>
      <c r="H7437" s="10">
        <v>0.71935827074845038</v>
      </c>
      <c r="I7437" s="10">
        <v>0.92937843764468409</v>
      </c>
      <c r="J7437" s="10">
        <v>1.1284797154516601</v>
      </c>
      <c r="K7437" s="10">
        <v>0.87473126405139401</v>
      </c>
      <c r="L7437" s="10">
        <v>0.89419470577119331</v>
      </c>
      <c r="M7437" s="10">
        <v>0.85179291846355099</v>
      </c>
      <c r="N7437" s="10">
        <v>0.62017268249156154</v>
      </c>
      <c r="O7437" s="10">
        <v>0.50679806873046362</v>
      </c>
      <c r="P7437" s="10">
        <v>0.5629954048192819</v>
      </c>
      <c r="Q7437" s="4">
        <f t="shared" si="821"/>
        <v>0.40871736374188489</v>
      </c>
      <c r="R7437" s="20">
        <f t="array" ref="R7437">MAX(IF((EOL_MOD_TYPE=$AF$1)*(EOL_MOD_MIN&lt;=$Q7437)*(EOL_MOD_MAX&gt;$Q7437),EOL_MOD_A,0))*($Q7437-MAX(IF((EOL_MOD_TYPE=$AF$1)*(EOL_MOD_MIN&lt;=$Q7437)*(EOL_MOD_MAX&gt;$Q7437),EOL_MOD_MIN,0)))+MAX(IF((EOL_MOD_TYPE=$AF$1)*(EOL_MOD_MIN&lt;=$Q7437)*(EOL_MOD_MAX&gt;$Q7437),EOL_MOD_B,0))</f>
        <v>0</v>
      </c>
      <c r="S7437" s="3">
        <f t="shared" si="822"/>
        <v>0</v>
      </c>
      <c r="T7437" s="4"/>
      <c r="U7437" s="6"/>
      <c r="V7437" s="6">
        <v>1.0841666666666701</v>
      </c>
      <c r="W7437" s="20">
        <f t="array" ref="W7437">MAX(IF((EOL_MOD_TYPE=$AF$1)*(EOL_MOD_MIN&lt;=$V7437)*(EOL_MOD_MAX&gt;$V7437),EOL_MOD_A,0))*($V7437-MAX(IF((EOL_MOD_TYPE=$AF$1)*(EOL_MOD_MIN&lt;=$V7437)*(EOL_MOD_MAX&gt;$V7437),EOL_MOD_MIN,0)))+MAX(IF((EOL_MOD_TYPE=$AF$1)*(EOL_MOD_MIN&lt;=$V7437)*(EOL_MOD_MAX&gt;$V7437),EOL_MOD_B,0))</f>
        <v>0</v>
      </c>
      <c r="X7437" s="3">
        <f t="shared" si="823"/>
        <v>0</v>
      </c>
      <c r="Y7437" s="6"/>
      <c r="Z7437" s="6">
        <f t="shared" ca="1" si="818"/>
        <v>0.47603951819687829</v>
      </c>
      <c r="AA7437" s="6">
        <v>0.47603951799999999</v>
      </c>
      <c r="AB7437" s="6"/>
      <c r="AC7437" s="6"/>
      <c r="AD7437" s="6"/>
      <c r="AE7437" s="6"/>
      <c r="AF7437" s="6"/>
      <c r="AG7437" s="6"/>
      <c r="AH7437" s="6"/>
      <c r="AI7437" s="6"/>
      <c r="AJ7437" s="6"/>
      <c r="AK7437" s="6"/>
      <c r="AL7437" s="6"/>
      <c r="AM7437" s="6"/>
      <c r="AN7437" s="6"/>
      <c r="AO7437" s="6"/>
      <c r="AP7437" s="6"/>
      <c r="AQ7437" s="6"/>
      <c r="AR7437" s="6"/>
      <c r="AS7437" s="6"/>
      <c r="AT7437" s="6"/>
      <c r="AU7437" s="6"/>
      <c r="AV7437" s="6"/>
      <c r="AW7437" s="6"/>
      <c r="AX7437" s="6"/>
      <c r="AY7437" s="6"/>
      <c r="BE7437" s="21"/>
      <c r="BJ7437" s="21"/>
      <c r="BP7437" s="21"/>
      <c r="BQ7437" s="21"/>
      <c r="BR7437" s="21"/>
    </row>
    <row r="7438" spans="1:70" x14ac:dyDescent="0.2">
      <c r="A7438" s="2">
        <f t="shared" si="824"/>
        <v>7430</v>
      </c>
      <c r="B7438" s="2">
        <f t="array" ref="B7438">MAX(IF((C7438&gt;=$R$3:$AC$3)*(C7438&lt;=$R$4:$AC$4),$F$3:$Q$3,0))</f>
        <v>11</v>
      </c>
      <c r="C7438" s="2">
        <f t="shared" si="819"/>
        <v>310</v>
      </c>
      <c r="D7438" s="2">
        <f t="shared" si="820"/>
        <v>14</v>
      </c>
      <c r="E7438" s="10">
        <v>3.2982701441564646</v>
      </c>
      <c r="F7438" s="10">
        <v>3.4818200494810907</v>
      </c>
      <c r="G7438" s="10">
        <v>3.4068688198808514</v>
      </c>
      <c r="H7438" s="10">
        <v>3.6266933643519068</v>
      </c>
      <c r="I7438" s="10">
        <v>4.6855242371382495</v>
      </c>
      <c r="J7438" s="10">
        <v>5.6893067922554215</v>
      </c>
      <c r="K7438" s="10">
        <v>4.4100168162738642</v>
      </c>
      <c r="L7438" s="10">
        <v>4.5081430738050434</v>
      </c>
      <c r="M7438" s="10">
        <v>4.2943715959219988</v>
      </c>
      <c r="N7438" s="10">
        <v>3.1266425143125574</v>
      </c>
      <c r="O7438" s="10">
        <v>2.5550567327443123</v>
      </c>
      <c r="P7438" s="10">
        <v>2.8383794026505371</v>
      </c>
      <c r="Q7438" s="4">
        <f t="shared" si="821"/>
        <v>1.2347030970000001</v>
      </c>
      <c r="R7438" s="20">
        <f t="array" ref="R7438">MAX(IF((EOL_MOD_TYPE=$AF$1)*(EOL_MOD_MIN&lt;=$Q7438)*(EOL_MOD_MAX&gt;$Q7438),EOL_MOD_A,0))*($Q7438-MAX(IF((EOL_MOD_TYPE=$AF$1)*(EOL_MOD_MIN&lt;=$Q7438)*(EOL_MOD_MAX&gt;$Q7438),EOL_MOD_MIN,0)))+MAX(IF((EOL_MOD_TYPE=$AF$1)*(EOL_MOD_MIN&lt;=$Q7438)*(EOL_MOD_MAX&gt;$Q7438),EOL_MOD_B,0))</f>
        <v>0</v>
      </c>
      <c r="S7438" s="3">
        <f t="shared" si="822"/>
        <v>0</v>
      </c>
      <c r="T7438" s="4"/>
      <c r="U7438" s="6"/>
      <c r="V7438" s="6">
        <v>2.0116666666666698</v>
      </c>
      <c r="W7438" s="20">
        <f t="array" ref="W7438">MAX(IF((EOL_MOD_TYPE=$AF$1)*(EOL_MOD_MIN&lt;=$V7438)*(EOL_MOD_MAX&gt;$V7438),EOL_MOD_A,0))*($V7438-MAX(IF((EOL_MOD_TYPE=$AF$1)*(EOL_MOD_MIN&lt;=$V7438)*(EOL_MOD_MAX&gt;$V7438),EOL_MOD_MIN,0)))+MAX(IF((EOL_MOD_TYPE=$AF$1)*(EOL_MOD_MIN&lt;=$V7438)*(EOL_MOD_MAX&gt;$V7438),EOL_MOD_B,0))</f>
        <v>0</v>
      </c>
      <c r="X7438" s="3">
        <f t="shared" si="823"/>
        <v>0</v>
      </c>
      <c r="Y7438" s="6"/>
      <c r="Z7438" s="6">
        <f t="shared" ca="1" si="818"/>
        <v>2.399985420363107</v>
      </c>
      <c r="AA7438" s="6">
        <v>1.3718923300000001</v>
      </c>
      <c r="AB7438" s="6"/>
      <c r="AC7438" s="6"/>
      <c r="AD7438" s="6"/>
      <c r="AE7438" s="6"/>
      <c r="AF7438" s="6"/>
      <c r="AG7438" s="6"/>
      <c r="AH7438" s="6"/>
      <c r="AI7438" s="6"/>
      <c r="AJ7438" s="6"/>
      <c r="AK7438" s="6"/>
      <c r="AL7438" s="6"/>
      <c r="AM7438" s="6"/>
      <c r="AN7438" s="6"/>
      <c r="AO7438" s="6"/>
      <c r="AP7438" s="6"/>
      <c r="AQ7438" s="6"/>
      <c r="AR7438" s="6"/>
      <c r="AS7438" s="6"/>
      <c r="AT7438" s="6"/>
      <c r="AU7438" s="6"/>
      <c r="AV7438" s="6"/>
      <c r="AW7438" s="6"/>
      <c r="AX7438" s="6"/>
      <c r="AY7438" s="6"/>
      <c r="BE7438" s="21"/>
      <c r="BJ7438" s="21"/>
      <c r="BP7438" s="21"/>
      <c r="BQ7438" s="21"/>
      <c r="BR7438" s="21"/>
    </row>
    <row r="7439" spans="1:70" x14ac:dyDescent="0.2">
      <c r="A7439" s="2">
        <f t="shared" si="824"/>
        <v>7431</v>
      </c>
      <c r="B7439" s="2">
        <f t="array" ref="B7439">MAX(IF((C7439&gt;=$R$3:$AC$3)*(C7439&lt;=$R$4:$AC$4),$F$3:$Q$3,0))</f>
        <v>11</v>
      </c>
      <c r="C7439" s="2">
        <f t="shared" si="819"/>
        <v>310</v>
      </c>
      <c r="D7439" s="2">
        <f t="shared" si="820"/>
        <v>15</v>
      </c>
      <c r="E7439" s="10">
        <v>1.8853745839409388</v>
      </c>
      <c r="F7439" s="10">
        <v>1.9902963493690768</v>
      </c>
      <c r="G7439" s="10">
        <v>1.9474523320062866</v>
      </c>
      <c r="H7439" s="10">
        <v>2.0731095980754124</v>
      </c>
      <c r="I7439" s="10">
        <v>2.6783640887605351</v>
      </c>
      <c r="J7439" s="10">
        <v>3.2521515696235426</v>
      </c>
      <c r="K7439" s="10">
        <v>2.5208770830629836</v>
      </c>
      <c r="L7439" s="10">
        <v>2.576968532180425</v>
      </c>
      <c r="M7439" s="10">
        <v>2.4547713519748409</v>
      </c>
      <c r="N7439" s="10">
        <v>1.7872678925339249</v>
      </c>
      <c r="O7439" s="10">
        <v>1.4605350119601304</v>
      </c>
      <c r="P7439" s="10">
        <v>1.6224894115540709</v>
      </c>
      <c r="Q7439" s="4">
        <f t="shared" si="821"/>
        <v>0.81702331868499722</v>
      </c>
      <c r="R7439" s="20">
        <f t="array" ref="R7439">MAX(IF((EOL_MOD_TYPE=$AF$1)*(EOL_MOD_MIN&lt;=$Q7439)*(EOL_MOD_MAX&gt;$Q7439),EOL_MOD_A,0))*($Q7439-MAX(IF((EOL_MOD_TYPE=$AF$1)*(EOL_MOD_MIN&lt;=$Q7439)*(EOL_MOD_MAX&gt;$Q7439),EOL_MOD_MIN,0)))+MAX(IF((EOL_MOD_TYPE=$AF$1)*(EOL_MOD_MIN&lt;=$Q7439)*(EOL_MOD_MAX&gt;$Q7439),EOL_MOD_B,0))</f>
        <v>0</v>
      </c>
      <c r="S7439" s="3">
        <f t="shared" si="822"/>
        <v>0</v>
      </c>
      <c r="T7439" s="4"/>
      <c r="U7439" s="6"/>
      <c r="V7439" s="6">
        <v>3.5550000000000002</v>
      </c>
      <c r="W7439" s="20">
        <f t="array" ref="W7439">MAX(IF((EOL_MOD_TYPE=$AF$1)*(EOL_MOD_MIN&lt;=$V7439)*(EOL_MOD_MAX&gt;$V7439),EOL_MOD_A,0))*($V7439-MAX(IF((EOL_MOD_TYPE=$AF$1)*(EOL_MOD_MIN&lt;=$V7439)*(EOL_MOD_MAX&gt;$V7439),EOL_MOD_MIN,0)))+MAX(IF((EOL_MOD_TYPE=$AF$1)*(EOL_MOD_MIN&lt;=$V7439)*(EOL_MOD_MAX&gt;$V7439),EOL_MOD_B,0))</f>
        <v>55.500000000000014</v>
      </c>
      <c r="X7439" s="3">
        <f t="shared" si="823"/>
        <v>1.9196721767575924</v>
      </c>
      <c r="Y7439" s="6"/>
      <c r="Z7439" s="6">
        <f t="shared" ca="1" si="818"/>
        <v>1.3718923301046502</v>
      </c>
      <c r="AA7439" s="6">
        <v>0.861624273</v>
      </c>
      <c r="AB7439" s="6"/>
      <c r="AC7439" s="6"/>
      <c r="AD7439" s="6"/>
      <c r="AE7439" s="6"/>
      <c r="AF7439" s="6"/>
      <c r="AG7439" s="6"/>
      <c r="AH7439" s="6"/>
      <c r="AI7439" s="6"/>
      <c r="AJ7439" s="6"/>
      <c r="AK7439" s="6"/>
      <c r="AL7439" s="6"/>
      <c r="AM7439" s="6"/>
      <c r="AN7439" s="6"/>
      <c r="AO7439" s="6"/>
      <c r="AP7439" s="6"/>
      <c r="AQ7439" s="6"/>
      <c r="AR7439" s="6"/>
      <c r="AS7439" s="6"/>
      <c r="AT7439" s="6"/>
      <c r="AU7439" s="6"/>
      <c r="AV7439" s="6"/>
      <c r="AW7439" s="6"/>
      <c r="AX7439" s="6"/>
      <c r="AY7439" s="6"/>
      <c r="BE7439" s="21"/>
      <c r="BJ7439" s="21"/>
      <c r="BP7439" s="21"/>
      <c r="BQ7439" s="21"/>
      <c r="BR7439" s="21"/>
    </row>
    <row r="7440" spans="1:70" x14ac:dyDescent="0.2">
      <c r="A7440" s="2">
        <f t="shared" si="824"/>
        <v>7432</v>
      </c>
      <c r="B7440" s="2">
        <f t="array" ref="B7440">MAX(IF((C7440&gt;=$R$3:$AC$3)*(C7440&lt;=$R$4:$AC$4),$F$3:$Q$3,0))</f>
        <v>11</v>
      </c>
      <c r="C7440" s="2">
        <f t="shared" si="819"/>
        <v>310</v>
      </c>
      <c r="D7440" s="2">
        <f t="shared" si="820"/>
        <v>16</v>
      </c>
      <c r="E7440" s="10">
        <v>1.9968884385238597</v>
      </c>
      <c r="F7440" s="10">
        <v>2.1080159895779396</v>
      </c>
      <c r="G7440" s="10">
        <v>2.0626378861175443</v>
      </c>
      <c r="H7440" s="10">
        <v>2.1957273761145171</v>
      </c>
      <c r="I7440" s="10">
        <v>2.8367807270552179</v>
      </c>
      <c r="J7440" s="10">
        <v>3.4445058955520071</v>
      </c>
      <c r="K7440" s="10">
        <v>2.6699788705043432</v>
      </c>
      <c r="L7440" s="10">
        <v>2.7293879487833874</v>
      </c>
      <c r="M7440" s="10">
        <v>2.5999631976219009</v>
      </c>
      <c r="N7440" s="10">
        <v>1.8929790512428486</v>
      </c>
      <c r="O7440" s="10">
        <v>1.5469209695964874</v>
      </c>
      <c r="P7440" s="10">
        <v>1.7184544520523772</v>
      </c>
      <c r="Q7440" s="4">
        <f t="shared" si="821"/>
        <v>1.777662208</v>
      </c>
      <c r="R7440" s="20">
        <f t="array" ref="R7440">MAX(IF((EOL_MOD_TYPE=$AF$1)*(EOL_MOD_MIN&lt;=$Q7440)*(EOL_MOD_MAX&gt;$Q7440),EOL_MOD_A,0))*($Q7440-MAX(IF((EOL_MOD_TYPE=$AF$1)*(EOL_MOD_MIN&lt;=$Q7440)*(EOL_MOD_MAX&gt;$Q7440),EOL_MOD_MIN,0)))+MAX(IF((EOL_MOD_TYPE=$AF$1)*(EOL_MOD_MIN&lt;=$Q7440)*(EOL_MOD_MAX&gt;$Q7440),EOL_MOD_B,0))</f>
        <v>0</v>
      </c>
      <c r="S7440" s="3">
        <f t="shared" si="822"/>
        <v>0</v>
      </c>
      <c r="T7440" s="4"/>
      <c r="U7440" s="6"/>
      <c r="V7440" s="6">
        <v>4.5166666666666702</v>
      </c>
      <c r="W7440" s="20">
        <f t="array" ref="W7440">MAX(IF((EOL_MOD_TYPE=$AF$1)*(EOL_MOD_MIN&lt;=$V7440)*(EOL_MOD_MAX&gt;$V7440),EOL_MOD_A,0))*($V7440-MAX(IF((EOL_MOD_TYPE=$AF$1)*(EOL_MOD_MIN&lt;=$V7440)*(EOL_MOD_MAX&gt;$V7440),EOL_MOD_MIN,0)))+MAX(IF((EOL_MOD_TYPE=$AF$1)*(EOL_MOD_MIN&lt;=$V7440)*(EOL_MOD_MAX&gt;$V7440),EOL_MOD_B,0))</f>
        <v>151.66666666666703</v>
      </c>
      <c r="X7440" s="3">
        <f t="shared" si="823"/>
        <v>5.2459509935417801</v>
      </c>
      <c r="Y7440" s="6"/>
      <c r="Z7440" s="6">
        <f t="shared" ca="1" si="818"/>
        <v>1.4530353576524886</v>
      </c>
      <c r="AA7440" s="6">
        <v>1.777662208</v>
      </c>
      <c r="AB7440" s="6"/>
      <c r="AC7440" s="6"/>
      <c r="AD7440" s="6"/>
      <c r="AE7440" s="6"/>
      <c r="AF7440" s="6"/>
      <c r="AG7440" s="6"/>
      <c r="AH7440" s="6"/>
      <c r="AI7440" s="6"/>
      <c r="AJ7440" s="6"/>
      <c r="AK7440" s="6"/>
      <c r="AL7440" s="6"/>
      <c r="AM7440" s="6"/>
      <c r="AN7440" s="6"/>
      <c r="AO7440" s="6"/>
      <c r="AP7440" s="6"/>
      <c r="AQ7440" s="6"/>
      <c r="AR7440" s="6"/>
      <c r="AS7440" s="6"/>
      <c r="AT7440" s="6"/>
      <c r="AU7440" s="6"/>
      <c r="AV7440" s="6"/>
      <c r="AW7440" s="6"/>
      <c r="AX7440" s="6"/>
      <c r="AY7440" s="6"/>
      <c r="BE7440" s="21"/>
      <c r="BJ7440" s="21"/>
      <c r="BP7440" s="21"/>
      <c r="BQ7440" s="21"/>
      <c r="BR7440" s="21"/>
    </row>
    <row r="7441" spans="1:70" x14ac:dyDescent="0.2">
      <c r="A7441" s="2">
        <f t="shared" si="824"/>
        <v>7433</v>
      </c>
      <c r="B7441" s="2">
        <f t="array" ref="B7441">MAX(IF((C7441&gt;=$R$3:$AC$3)*(C7441&lt;=$R$4:$AC$4),$F$3:$Q$3,0))</f>
        <v>11</v>
      </c>
      <c r="C7441" s="2">
        <f t="shared" si="819"/>
        <v>310</v>
      </c>
      <c r="D7441" s="2">
        <f t="shared" si="820"/>
        <v>17</v>
      </c>
      <c r="E7441" s="10">
        <v>7.1116285310999379</v>
      </c>
      <c r="F7441" s="10">
        <v>7.5073931854597289</v>
      </c>
      <c r="G7441" s="10">
        <v>7.3457856519438822</v>
      </c>
      <c r="H7441" s="10">
        <v>7.8197645663351487</v>
      </c>
      <c r="I7441" s="10">
        <v>10.102783092836903</v>
      </c>
      <c r="J7441" s="10">
        <v>12.267108131717967</v>
      </c>
      <c r="K7441" s="10">
        <v>9.5087424748419789</v>
      </c>
      <c r="L7441" s="10">
        <v>9.720319290023463</v>
      </c>
      <c r="M7441" s="10">
        <v>9.2593918114353588</v>
      </c>
      <c r="N7441" s="10">
        <v>6.7415703200448371</v>
      </c>
      <c r="O7441" s="10">
        <v>5.509134656952301</v>
      </c>
      <c r="P7441" s="10">
        <v>6.1200262742997467</v>
      </c>
      <c r="Q7441" s="4">
        <f t="shared" si="821"/>
        <v>2.7288908516954873</v>
      </c>
      <c r="R7441" s="20">
        <f t="array" ref="R7441">MAX(IF((EOL_MOD_TYPE=$AF$1)*(EOL_MOD_MIN&lt;=$Q7441)*(EOL_MOD_MAX&gt;$Q7441),EOL_MOD_A,0))*($Q7441-MAX(IF((EOL_MOD_TYPE=$AF$1)*(EOL_MOD_MIN&lt;=$Q7441)*(EOL_MOD_MAX&gt;$Q7441),EOL_MOD_MIN,0)))+MAX(IF((EOL_MOD_TYPE=$AF$1)*(EOL_MOD_MIN&lt;=$Q7441)*(EOL_MOD_MAX&gt;$Q7441),EOL_MOD_B,0))</f>
        <v>0</v>
      </c>
      <c r="S7441" s="3">
        <f t="shared" si="822"/>
        <v>0</v>
      </c>
      <c r="T7441" s="4"/>
      <c r="U7441" s="6"/>
      <c r="V7441" s="6">
        <v>5.0966666666666702</v>
      </c>
      <c r="W7441" s="20">
        <f t="array" ref="W7441">MAX(IF((EOL_MOD_TYPE=$AF$1)*(EOL_MOD_MIN&lt;=$V7441)*(EOL_MOD_MAX&gt;$V7441),EOL_MOD_A,0))*($V7441-MAX(IF((EOL_MOD_TYPE=$AF$1)*(EOL_MOD_MIN&lt;=$V7441)*(EOL_MOD_MAX&gt;$V7441),EOL_MOD_MIN,0)))+MAX(IF((EOL_MOD_TYPE=$AF$1)*(EOL_MOD_MIN&lt;=$V7441)*(EOL_MOD_MAX&gt;$V7441),EOL_MOD_B,0))</f>
        <v>209.66666666666703</v>
      </c>
      <c r="X7441" s="3">
        <f t="shared" si="823"/>
        <v>7.2520948899731383</v>
      </c>
      <c r="Y7441" s="6"/>
      <c r="Z7441" s="6">
        <f t="shared" ca="1" si="818"/>
        <v>5.1747746678413007</v>
      </c>
      <c r="AA7441" s="6">
        <v>2.594585237</v>
      </c>
      <c r="AB7441" s="6"/>
      <c r="AC7441" s="6"/>
      <c r="AD7441" s="6"/>
      <c r="AE7441" s="6"/>
      <c r="AF7441" s="6"/>
      <c r="AG7441" s="6"/>
      <c r="AH7441" s="6"/>
      <c r="AI7441" s="6"/>
      <c r="AJ7441" s="6"/>
      <c r="AK7441" s="6"/>
      <c r="AL7441" s="6"/>
      <c r="AM7441" s="6"/>
      <c r="AN7441" s="6"/>
      <c r="AO7441" s="6"/>
      <c r="AP7441" s="6"/>
      <c r="AQ7441" s="6"/>
      <c r="AR7441" s="6"/>
      <c r="AS7441" s="6"/>
      <c r="AT7441" s="6"/>
      <c r="AU7441" s="6"/>
      <c r="AV7441" s="6"/>
      <c r="AW7441" s="6"/>
      <c r="AX7441" s="6"/>
      <c r="AY7441" s="6"/>
      <c r="BE7441" s="21"/>
      <c r="BJ7441" s="21"/>
      <c r="BP7441" s="21"/>
      <c r="BQ7441" s="21"/>
      <c r="BR7441" s="21"/>
    </row>
    <row r="7442" spans="1:70" x14ac:dyDescent="0.2">
      <c r="A7442" s="2">
        <f t="shared" si="824"/>
        <v>7434</v>
      </c>
      <c r="B7442" s="2">
        <f t="array" ref="B7442">MAX(IF((C7442&gt;=$R$3:$AC$3)*(C7442&lt;=$R$4:$AC$4),$F$3:$Q$3,0))</f>
        <v>11</v>
      </c>
      <c r="C7442" s="2">
        <f t="shared" si="819"/>
        <v>310</v>
      </c>
      <c r="D7442" s="2">
        <f t="shared" si="820"/>
        <v>18</v>
      </c>
      <c r="E7442" s="10">
        <v>6.180033609830704</v>
      </c>
      <c r="F7442" s="10">
        <v>6.5239546758468236</v>
      </c>
      <c r="G7442" s="10">
        <v>6.3835170834779067</v>
      </c>
      <c r="H7442" s="10">
        <v>6.7954066539861744</v>
      </c>
      <c r="I7442" s="10">
        <v>8.7793588758923402</v>
      </c>
      <c r="J7442" s="10">
        <v>10.660165982786371</v>
      </c>
      <c r="K7442" s="10">
        <v>8.2631352052156863</v>
      </c>
      <c r="L7442" s="10">
        <v>8.4469963030169044</v>
      </c>
      <c r="M7442" s="10">
        <v>8.046448482371888</v>
      </c>
      <c r="N7442" s="10">
        <v>5.8584515457629367</v>
      </c>
      <c r="O7442" s="10">
        <v>4.7874600300280949</v>
      </c>
      <c r="P7442" s="10">
        <v>5.3183272864745064</v>
      </c>
      <c r="Q7442" s="4">
        <f t="shared" si="821"/>
        <v>3.2891414402000003</v>
      </c>
      <c r="R7442" s="20">
        <f t="array" ref="R7442">MAX(IF((EOL_MOD_TYPE=$AF$1)*(EOL_MOD_MIN&lt;=$Q7442)*(EOL_MOD_MAX&gt;$Q7442),EOL_MOD_A,0))*($Q7442-MAX(IF((EOL_MOD_TYPE=$AF$1)*(EOL_MOD_MIN&lt;=$Q7442)*(EOL_MOD_MAX&gt;$Q7442),EOL_MOD_MIN,0)))+MAX(IF((EOL_MOD_TYPE=$AF$1)*(EOL_MOD_MIN&lt;=$Q7442)*(EOL_MOD_MAX&gt;$Q7442),EOL_MOD_B,0))</f>
        <v>28.91414402000003</v>
      </c>
      <c r="S7442" s="3">
        <f t="shared" si="822"/>
        <v>1.000102302521729</v>
      </c>
      <c r="T7442" s="4"/>
      <c r="U7442" s="6"/>
      <c r="V7442" s="6">
        <v>7.3224999999999998</v>
      </c>
      <c r="W7442" s="20">
        <f t="array" ref="W7442">MAX(IF((EOL_MOD_TYPE=$AF$1)*(EOL_MOD_MIN&lt;=$V7442)*(EOL_MOD_MAX&gt;$V7442),EOL_MOD_A,0))*($V7442-MAX(IF((EOL_MOD_TYPE=$AF$1)*(EOL_MOD_MIN&lt;=$V7442)*(EOL_MOD_MAX&gt;$V7442),EOL_MOD_MIN,0)))+MAX(IF((EOL_MOD_TYPE=$AF$1)*(EOL_MOD_MIN&lt;=$V7442)*(EOL_MOD_MAX&gt;$V7442),EOL_MOD_B,0))</f>
        <v>961.90340909090901</v>
      </c>
      <c r="X7442" s="3">
        <f t="shared" si="823"/>
        <v>33.270976777659342</v>
      </c>
      <c r="Y7442" s="6"/>
      <c r="Z7442" s="6">
        <f t="shared" ca="1" si="818"/>
        <v>4.4968998634709969</v>
      </c>
      <c r="AA7442" s="6">
        <v>2.9901285820000001</v>
      </c>
      <c r="AB7442" s="6"/>
      <c r="AC7442" s="6"/>
      <c r="AD7442" s="6"/>
      <c r="AE7442" s="6"/>
      <c r="AF7442" s="6"/>
      <c r="AG7442" s="6"/>
      <c r="AH7442" s="6"/>
      <c r="AI7442" s="6"/>
      <c r="AJ7442" s="6"/>
      <c r="AK7442" s="6"/>
      <c r="AL7442" s="6"/>
      <c r="AM7442" s="6"/>
      <c r="AN7442" s="6"/>
      <c r="AO7442" s="6"/>
      <c r="AP7442" s="6"/>
      <c r="AQ7442" s="6"/>
      <c r="AR7442" s="6"/>
      <c r="AS7442" s="6"/>
      <c r="AT7442" s="6"/>
      <c r="AU7442" s="6"/>
      <c r="AV7442" s="6"/>
      <c r="AW7442" s="6"/>
      <c r="AX7442" s="6"/>
      <c r="AY7442" s="6"/>
      <c r="BE7442" s="21"/>
      <c r="BJ7442" s="21"/>
      <c r="BP7442" s="21"/>
      <c r="BQ7442" s="21"/>
      <c r="BR7442" s="21"/>
    </row>
    <row r="7443" spans="1:70" x14ac:dyDescent="0.2">
      <c r="A7443" s="2">
        <f t="shared" si="824"/>
        <v>7435</v>
      </c>
      <c r="B7443" s="2">
        <f t="array" ref="B7443">MAX(IF((C7443&gt;=$R$3:$AC$3)*(C7443&lt;=$R$4:$AC$4),$F$3:$Q$3,0))</f>
        <v>11</v>
      </c>
      <c r="C7443" s="2">
        <f t="shared" si="819"/>
        <v>310</v>
      </c>
      <c r="D7443" s="2">
        <f t="shared" si="820"/>
        <v>19</v>
      </c>
      <c r="E7443" s="10">
        <v>0.63368366765424777</v>
      </c>
      <c r="F7443" s="10">
        <v>0.66894838889297648</v>
      </c>
      <c r="G7443" s="10">
        <v>0.65454830400228836</v>
      </c>
      <c r="H7443" s="10">
        <v>0.69678232895856396</v>
      </c>
      <c r="I7443" s="10">
        <v>0.90021133918731611</v>
      </c>
      <c r="J7443" s="10">
        <v>1.0930641326981629</v>
      </c>
      <c r="K7443" s="10">
        <v>0.84727918224176735</v>
      </c>
      <c r="L7443" s="10">
        <v>0.86613179408003915</v>
      </c>
      <c r="M7443" s="10">
        <v>0.82506072099501704</v>
      </c>
      <c r="N7443" s="10">
        <v>0.60070952630230967</v>
      </c>
      <c r="O7443" s="10">
        <v>0.49089299866435915</v>
      </c>
      <c r="P7443" s="10">
        <v>0.5453266686637227</v>
      </c>
      <c r="Q7443" s="4">
        <f t="shared" si="821"/>
        <v>4.1367904674573985</v>
      </c>
      <c r="R7443" s="20">
        <f t="array" ref="R7443">MAX(IF((EOL_MOD_TYPE=$AF$1)*(EOL_MOD_MIN&lt;=$Q7443)*(EOL_MOD_MAX&gt;$Q7443),EOL_MOD_A,0))*($Q7443-MAX(IF((EOL_MOD_TYPE=$AF$1)*(EOL_MOD_MIN&lt;=$Q7443)*(EOL_MOD_MAX&gt;$Q7443),EOL_MOD_MIN,0)))+MAX(IF((EOL_MOD_TYPE=$AF$1)*(EOL_MOD_MIN&lt;=$Q7443)*(EOL_MOD_MAX&gt;$Q7443),EOL_MOD_B,0))</f>
        <v>113.67904674573985</v>
      </c>
      <c r="S7443" s="3">
        <f t="shared" si="822"/>
        <v>3.9320090651913966</v>
      </c>
      <c r="T7443" s="4"/>
      <c r="U7443" s="6"/>
      <c r="V7443" s="6">
        <v>6.6325000000000003</v>
      </c>
      <c r="W7443" s="20">
        <f t="array" ref="W7443">MAX(IF((EOL_MOD_TYPE=$AF$1)*(EOL_MOD_MIN&lt;=$V7443)*(EOL_MOD_MAX&gt;$V7443),EOL_MOD_A,0))*($V7443-MAX(IF((EOL_MOD_TYPE=$AF$1)*(EOL_MOD_MIN&lt;=$V7443)*(EOL_MOD_MAX&gt;$V7443),EOL_MOD_MIN,0)))+MAX(IF((EOL_MOD_TYPE=$AF$1)*(EOL_MOD_MIN&lt;=$V7443)*(EOL_MOD_MAX&gt;$V7443),EOL_MOD_B,0))</f>
        <v>646.37500000000011</v>
      </c>
      <c r="X7443" s="3">
        <f t="shared" si="823"/>
        <v>22.35726312165205</v>
      </c>
      <c r="Y7443" s="6"/>
      <c r="Z7443" s="6">
        <f t="shared" ca="1" si="818"/>
        <v>0.46109975745524301</v>
      </c>
      <c r="AA7443" s="6">
        <v>3.6242448459999999</v>
      </c>
      <c r="AB7443" s="6"/>
      <c r="AC7443" s="6"/>
      <c r="AD7443" s="6"/>
      <c r="AE7443" s="6"/>
      <c r="AF7443" s="6"/>
      <c r="AG7443" s="6"/>
      <c r="AH7443" s="6"/>
      <c r="AI7443" s="6"/>
      <c r="AJ7443" s="6"/>
      <c r="AK7443" s="6"/>
      <c r="AL7443" s="6"/>
      <c r="AM7443" s="6"/>
      <c r="AN7443" s="6"/>
      <c r="AO7443" s="6"/>
      <c r="AP7443" s="6"/>
      <c r="AQ7443" s="6"/>
      <c r="AR7443" s="6"/>
      <c r="AS7443" s="6"/>
      <c r="AT7443" s="6"/>
      <c r="AU7443" s="6"/>
      <c r="AV7443" s="6"/>
      <c r="AW7443" s="6"/>
      <c r="AX7443" s="6"/>
      <c r="AY7443" s="6"/>
      <c r="BE7443" s="21"/>
      <c r="BJ7443" s="21"/>
      <c r="BP7443" s="21"/>
      <c r="BQ7443" s="21"/>
      <c r="BR7443" s="21"/>
    </row>
    <row r="7444" spans="1:70" x14ac:dyDescent="0.2">
      <c r="A7444" s="2">
        <f t="shared" si="824"/>
        <v>7436</v>
      </c>
      <c r="B7444" s="2">
        <f t="array" ref="B7444">MAX(IF((C7444&gt;=$R$3:$AC$3)*(C7444&lt;=$R$4:$AC$4),$F$3:$Q$3,0))</f>
        <v>11</v>
      </c>
      <c r="C7444" s="2">
        <f t="shared" si="819"/>
        <v>310</v>
      </c>
      <c r="D7444" s="2">
        <f t="shared" si="820"/>
        <v>20</v>
      </c>
      <c r="E7444" s="10">
        <v>9.4500208952035365</v>
      </c>
      <c r="F7444" s="10">
        <v>9.9759179154046986</v>
      </c>
      <c r="G7444" s="10">
        <v>9.7611718045992113</v>
      </c>
      <c r="H7444" s="10">
        <v>10.391000911293368</v>
      </c>
      <c r="I7444" s="10">
        <v>13.424704469519225</v>
      </c>
      <c r="J7444" s="10">
        <v>16.300686637597241</v>
      </c>
      <c r="K7444" s="10">
        <v>12.635335870174879</v>
      </c>
      <c r="L7444" s="10">
        <v>12.916481787127939</v>
      </c>
      <c r="M7444" s="10">
        <v>12.303995591486141</v>
      </c>
      <c r="N7444" s="10">
        <v>8.9582829182240964</v>
      </c>
      <c r="O7444" s="10">
        <v>7.3206070023228555</v>
      </c>
      <c r="P7444" s="10">
        <v>8.132367420262625</v>
      </c>
      <c r="Q7444" s="4">
        <f t="shared" si="821"/>
        <v>5.2757857669265524</v>
      </c>
      <c r="R7444" s="20">
        <f t="array" ref="R7444">MAX(IF((EOL_MOD_TYPE=$AF$1)*(EOL_MOD_MIN&lt;=$Q7444)*(EOL_MOD_MAX&gt;$Q7444),EOL_MOD_A,0))*($Q7444-MAX(IF((EOL_MOD_TYPE=$AF$1)*(EOL_MOD_MIN&lt;=$Q7444)*(EOL_MOD_MAX&gt;$Q7444),EOL_MOD_MIN,0)))+MAX(IF((EOL_MOD_TYPE=$AF$1)*(EOL_MOD_MIN&lt;=$Q7444)*(EOL_MOD_MAX&gt;$Q7444),EOL_MOD_B,0))</f>
        <v>227.57857669265525</v>
      </c>
      <c r="S7444" s="3">
        <f t="shared" si="822"/>
        <v>7.8716443550087227</v>
      </c>
      <c r="T7444" s="4"/>
      <c r="U7444" s="6"/>
      <c r="V7444" s="6">
        <v>5.89333333333333</v>
      </c>
      <c r="W7444" s="20">
        <f t="array" ref="W7444">MAX(IF((EOL_MOD_TYPE=$AF$1)*(EOL_MOD_MIN&lt;=$V7444)*(EOL_MOD_MAX&gt;$V7444),EOL_MOD_A,0))*($V7444-MAX(IF((EOL_MOD_TYPE=$AF$1)*(EOL_MOD_MIN&lt;=$V7444)*(EOL_MOD_MAX&gt;$V7444),EOL_MOD_MIN,0)))+MAX(IF((EOL_MOD_TYPE=$AF$1)*(EOL_MOD_MIN&lt;=$V7444)*(EOL_MOD_MAX&gt;$V7444),EOL_MOD_B,0))</f>
        <v>387.66666666666549</v>
      </c>
      <c r="X7444" s="3">
        <f t="shared" si="823"/>
        <v>13.408881330745183</v>
      </c>
      <c r="Y7444" s="6"/>
      <c r="Z7444" s="6">
        <f t="shared" ca="1" si="818"/>
        <v>6.8763052689292703</v>
      </c>
      <c r="AA7444" s="6">
        <v>4.4968998630000003</v>
      </c>
      <c r="AB7444" s="6"/>
      <c r="AC7444" s="6"/>
      <c r="AD7444" s="6"/>
      <c r="AE7444" s="6"/>
      <c r="AF7444" s="6"/>
      <c r="AG7444" s="6"/>
      <c r="AH7444" s="6"/>
      <c r="AI7444" s="6"/>
      <c r="AJ7444" s="6"/>
      <c r="AK7444" s="6"/>
      <c r="AL7444" s="6"/>
      <c r="AM7444" s="6"/>
      <c r="AN7444" s="6"/>
      <c r="AO7444" s="6"/>
      <c r="AP7444" s="6"/>
      <c r="AQ7444" s="6"/>
      <c r="AR7444" s="6"/>
      <c r="AS7444" s="6"/>
      <c r="AT7444" s="6"/>
      <c r="AU7444" s="6"/>
      <c r="AV7444" s="6"/>
      <c r="AW7444" s="6"/>
      <c r="AX7444" s="6"/>
      <c r="AY7444" s="6"/>
      <c r="BE7444" s="21"/>
      <c r="BJ7444" s="21"/>
      <c r="BP7444" s="21"/>
      <c r="BQ7444" s="21"/>
      <c r="BR7444" s="21"/>
    </row>
    <row r="7445" spans="1:70" x14ac:dyDescent="0.2">
      <c r="A7445" s="2">
        <f t="shared" si="824"/>
        <v>7437</v>
      </c>
      <c r="B7445" s="2">
        <f t="array" ref="B7445">MAX(IF((C7445&gt;=$R$3:$AC$3)*(C7445&lt;=$R$4:$AC$4),$F$3:$Q$3,0))</f>
        <v>11</v>
      </c>
      <c r="C7445" s="2">
        <f t="shared" si="819"/>
        <v>310</v>
      </c>
      <c r="D7445" s="2">
        <f t="shared" si="820"/>
        <v>21</v>
      </c>
      <c r="E7445" s="10">
        <v>5.4092340520833089</v>
      </c>
      <c r="F7445" s="10">
        <v>5.710259848862778</v>
      </c>
      <c r="G7445" s="10">
        <v>5.587338218529549</v>
      </c>
      <c r="H7445" s="10">
        <v>5.9478552045451512</v>
      </c>
      <c r="I7445" s="10">
        <v>7.6843606337988213</v>
      </c>
      <c r="J7445" s="10">
        <v>9.3305856368195048</v>
      </c>
      <c r="K7445" s="10">
        <v>7.2325225315798116</v>
      </c>
      <c r="L7445" s="10">
        <v>7.3934517067056111</v>
      </c>
      <c r="M7445" s="10">
        <v>7.0428618802240459</v>
      </c>
      <c r="N7445" s="10">
        <v>5.1277610437929448</v>
      </c>
      <c r="O7445" s="10">
        <v>4.1903480551014614</v>
      </c>
      <c r="P7445" s="10">
        <v>4.6550033340206696</v>
      </c>
      <c r="Q7445" s="4">
        <f t="shared" si="821"/>
        <v>4.8177283856381363</v>
      </c>
      <c r="R7445" s="20">
        <f t="array" ref="R7445">MAX(IF((EOL_MOD_TYPE=$AF$1)*(EOL_MOD_MIN&lt;=$Q7445)*(EOL_MOD_MAX&gt;$Q7445),EOL_MOD_A,0))*($Q7445-MAX(IF((EOL_MOD_TYPE=$AF$1)*(EOL_MOD_MIN&lt;=$Q7445)*(EOL_MOD_MAX&gt;$Q7445),EOL_MOD_MIN,0)))+MAX(IF((EOL_MOD_TYPE=$AF$1)*(EOL_MOD_MIN&lt;=$Q7445)*(EOL_MOD_MAX&gt;$Q7445),EOL_MOD_B,0))</f>
        <v>181.77283856381365</v>
      </c>
      <c r="S7445" s="3">
        <f t="shared" si="822"/>
        <v>6.2872839762378838</v>
      </c>
      <c r="T7445" s="4"/>
      <c r="U7445" s="6"/>
      <c r="V7445" s="6">
        <v>5.5983333333333301</v>
      </c>
      <c r="W7445" s="20">
        <f t="array" ref="W7445">MAX(IF((EOL_MOD_TYPE=$AF$1)*(EOL_MOD_MIN&lt;=$V7445)*(EOL_MOD_MAX&gt;$V7445),EOL_MOD_A,0))*($V7445-MAX(IF((EOL_MOD_TYPE=$AF$1)*(EOL_MOD_MIN&lt;=$V7445)*(EOL_MOD_MAX&gt;$V7445),EOL_MOD_MIN,0)))+MAX(IF((EOL_MOD_TYPE=$AF$1)*(EOL_MOD_MIN&lt;=$V7445)*(EOL_MOD_MAX&gt;$V7445),EOL_MOD_B,0))</f>
        <v>284.41666666666549</v>
      </c>
      <c r="X7445" s="3">
        <f t="shared" si="823"/>
        <v>9.837599308218671</v>
      </c>
      <c r="Y7445" s="6"/>
      <c r="Z7445" s="6">
        <f t="shared" ca="1" si="818"/>
        <v>3.9360277639270729</v>
      </c>
      <c r="AA7445" s="6">
        <v>4.0377038919999997</v>
      </c>
      <c r="AB7445" s="6"/>
      <c r="AC7445" s="6"/>
      <c r="AD7445" s="6"/>
      <c r="AE7445" s="6"/>
      <c r="AF7445" s="6"/>
      <c r="AG7445" s="6"/>
      <c r="AH7445" s="6"/>
      <c r="AI7445" s="6"/>
      <c r="AJ7445" s="6"/>
      <c r="AK7445" s="6"/>
      <c r="AL7445" s="6"/>
      <c r="AM7445" s="6"/>
      <c r="AN7445" s="6"/>
      <c r="AO7445" s="6"/>
      <c r="AP7445" s="6"/>
      <c r="AQ7445" s="6"/>
      <c r="AR7445" s="6"/>
      <c r="AS7445" s="6"/>
      <c r="AT7445" s="6"/>
      <c r="AU7445" s="6"/>
      <c r="AV7445" s="6"/>
      <c r="AW7445" s="6"/>
      <c r="AX7445" s="6"/>
      <c r="AY7445" s="6"/>
      <c r="BE7445" s="21"/>
      <c r="BJ7445" s="21"/>
      <c r="BP7445" s="21"/>
      <c r="BQ7445" s="21"/>
      <c r="BR7445" s="21"/>
    </row>
    <row r="7446" spans="1:70" x14ac:dyDescent="0.2">
      <c r="A7446" s="2">
        <f t="shared" si="824"/>
        <v>7438</v>
      </c>
      <c r="B7446" s="2">
        <f t="array" ref="B7446">MAX(IF((C7446&gt;=$R$3:$AC$3)*(C7446&lt;=$R$4:$AC$4),$F$3:$Q$3,0))</f>
        <v>11</v>
      </c>
      <c r="C7446" s="2">
        <f t="shared" si="819"/>
        <v>310</v>
      </c>
      <c r="D7446" s="2">
        <f t="shared" si="820"/>
        <v>22</v>
      </c>
      <c r="E7446" s="10">
        <v>7.0391108631278883</v>
      </c>
      <c r="F7446" s="10">
        <v>7.4308398835011138</v>
      </c>
      <c r="G7446" s="10">
        <v>7.2708802709088687</v>
      </c>
      <c r="H7446" s="10">
        <v>7.7400259961945359</v>
      </c>
      <c r="I7446" s="10">
        <v>9.9997644569905404</v>
      </c>
      <c r="J7446" s="10">
        <v>12.142019754198964</v>
      </c>
      <c r="K7446" s="10">
        <v>9.4117813039080911</v>
      </c>
      <c r="L7446" s="10">
        <v>9.6212006586475916</v>
      </c>
      <c r="M7446" s="10">
        <v>9.1649732829550867</v>
      </c>
      <c r="N7446" s="10">
        <v>6.6728261560405873</v>
      </c>
      <c r="O7446" s="10">
        <v>5.4529577073100244</v>
      </c>
      <c r="P7446" s="10">
        <v>6.0576200291761362</v>
      </c>
      <c r="Q7446" s="4">
        <f t="shared" si="821"/>
        <v>7.4900314007999995</v>
      </c>
      <c r="R7446" s="20">
        <f t="array" ref="R7446">MAX(IF((EOL_MOD_TYPE=$AF$1)*(EOL_MOD_MIN&lt;=$Q7446)*(EOL_MOD_MAX&gt;$Q7446),EOL_MOD_A,0))*($Q7446-MAX(IF((EOL_MOD_TYPE=$AF$1)*(EOL_MOD_MIN&lt;=$Q7446)*(EOL_MOD_MAX&gt;$Q7446),EOL_MOD_MIN,0)))+MAX(IF((EOL_MOD_TYPE=$AF$1)*(EOL_MOD_MIN&lt;=$Q7446)*(EOL_MOD_MAX&gt;$Q7446),EOL_MOD_B,0))</f>
        <v>1058.9954709181816</v>
      </c>
      <c r="S7446" s="3">
        <f t="shared" si="822"/>
        <v>36.629263798809674</v>
      </c>
      <c r="T7446" s="4"/>
      <c r="U7446" s="6"/>
      <c r="V7446" s="6">
        <v>4.2525000000000004</v>
      </c>
      <c r="W7446" s="20">
        <f t="array" ref="W7446">MAX(IF((EOL_MOD_TYPE=$AF$1)*(EOL_MOD_MIN&lt;=$V7446)*(EOL_MOD_MAX&gt;$V7446),EOL_MOD_A,0))*($V7446-MAX(IF((EOL_MOD_TYPE=$AF$1)*(EOL_MOD_MIN&lt;=$V7446)*(EOL_MOD_MAX&gt;$V7446),EOL_MOD_MIN,0)))+MAX(IF((EOL_MOD_TYPE=$AF$1)*(EOL_MOD_MIN&lt;=$V7446)*(EOL_MOD_MAX&gt;$V7446),EOL_MOD_B,0))</f>
        <v>125.25000000000004</v>
      </c>
      <c r="X7446" s="3">
        <f t="shared" si="823"/>
        <v>4.3322331556556488</v>
      </c>
      <c r="Y7446" s="6"/>
      <c r="Z7446" s="6">
        <f t="shared" ca="1" si="818"/>
        <v>5.12200720543074</v>
      </c>
      <c r="AA7446" s="6">
        <v>6.2416928340000002</v>
      </c>
      <c r="AB7446" s="6"/>
      <c r="AC7446" s="6"/>
      <c r="AD7446" s="6"/>
      <c r="AE7446" s="6"/>
      <c r="AF7446" s="6"/>
      <c r="AG7446" s="6"/>
      <c r="AH7446" s="6"/>
      <c r="AI7446" s="6"/>
      <c r="AJ7446" s="6"/>
      <c r="AK7446" s="6"/>
      <c r="AL7446" s="6"/>
      <c r="AM7446" s="6"/>
      <c r="AN7446" s="6"/>
      <c r="AO7446" s="6"/>
      <c r="AP7446" s="6"/>
      <c r="AQ7446" s="6"/>
      <c r="AR7446" s="6"/>
      <c r="AS7446" s="6"/>
      <c r="AT7446" s="6"/>
      <c r="AU7446" s="6"/>
      <c r="AV7446" s="6"/>
      <c r="AW7446" s="6"/>
      <c r="AX7446" s="6"/>
      <c r="AY7446" s="6"/>
      <c r="BE7446" s="21"/>
      <c r="BJ7446" s="21"/>
      <c r="BP7446" s="21"/>
      <c r="BQ7446" s="21"/>
      <c r="BR7446" s="21"/>
    </row>
    <row r="7447" spans="1:70" x14ac:dyDescent="0.2">
      <c r="A7447" s="2">
        <f t="shared" si="824"/>
        <v>7439</v>
      </c>
      <c r="B7447" s="2">
        <f t="array" ref="B7447">MAX(IF((C7447&gt;=$R$3:$AC$3)*(C7447&lt;=$R$4:$AC$4),$F$3:$Q$3,0))</f>
        <v>11</v>
      </c>
      <c r="C7447" s="2">
        <f t="shared" si="819"/>
        <v>310</v>
      </c>
      <c r="D7447" s="2">
        <f t="shared" si="820"/>
        <v>23</v>
      </c>
      <c r="E7447" s="10">
        <v>8.5778809109631595</v>
      </c>
      <c r="F7447" s="10">
        <v>9.0552430311893293</v>
      </c>
      <c r="G7447" s="10">
        <v>8.8603157834075876</v>
      </c>
      <c r="H7447" s="10">
        <v>9.4320181247455768</v>
      </c>
      <c r="I7447" s="10">
        <v>12.185741966227738</v>
      </c>
      <c r="J7447" s="10">
        <v>14.796300483865336</v>
      </c>
      <c r="K7447" s="10">
        <v>11.469223990752539</v>
      </c>
      <c r="L7447" s="10">
        <v>11.72442302374631</v>
      </c>
      <c r="M7447" s="10">
        <v>11.168463020685273</v>
      </c>
      <c r="N7447" s="10">
        <v>8.1315253046947653</v>
      </c>
      <c r="O7447" s="10">
        <v>6.6449900754992948</v>
      </c>
      <c r="P7447" s="10">
        <v>7.3818333344232254</v>
      </c>
      <c r="Q7447" s="4">
        <f t="shared" si="821"/>
        <v>6.1115030133496369</v>
      </c>
      <c r="R7447" s="20">
        <f t="array" ref="R7447">MAX(IF((EOL_MOD_TYPE=$AF$1)*(EOL_MOD_MIN&lt;=$Q7447)*(EOL_MOD_MAX&gt;$Q7447),EOL_MOD_A,0))*($Q7447-MAX(IF((EOL_MOD_TYPE=$AF$1)*(EOL_MOD_MIN&lt;=$Q7447)*(EOL_MOD_MAX&gt;$Q7447),EOL_MOD_MIN,0)))+MAX(IF((EOL_MOD_TYPE=$AF$1)*(EOL_MOD_MIN&lt;=$Q7447)*(EOL_MOD_MAX&gt;$Q7447),EOL_MOD_B,0))</f>
        <v>464.02605467237288</v>
      </c>
      <c r="S7447" s="3">
        <f t="shared" si="822"/>
        <v>16.05005236838111</v>
      </c>
      <c r="T7447" s="4"/>
      <c r="U7447" s="6"/>
      <c r="V7447" s="6">
        <v>3.3583333333333298</v>
      </c>
      <c r="W7447" s="20">
        <f t="array" ref="W7447">MAX(IF((EOL_MOD_TYPE=$AF$1)*(EOL_MOD_MIN&lt;=$V7447)*(EOL_MOD_MAX&gt;$V7447),EOL_MOD_A,0))*($V7447-MAX(IF((EOL_MOD_TYPE=$AF$1)*(EOL_MOD_MIN&lt;=$V7447)*(EOL_MOD_MAX&gt;$V7447),EOL_MOD_MIN,0)))+MAX(IF((EOL_MOD_TYPE=$AF$1)*(EOL_MOD_MIN&lt;=$V7447)*(EOL_MOD_MAX&gt;$V7447),EOL_MOD_B,0))</f>
        <v>35.833333333332988</v>
      </c>
      <c r="X7447" s="3">
        <f t="shared" si="823"/>
        <v>1.2394279819906255</v>
      </c>
      <c r="Y7447" s="6"/>
      <c r="Z7447" s="6">
        <f t="shared" ca="1" si="818"/>
        <v>6.2416928341652493</v>
      </c>
      <c r="AA7447" s="6">
        <v>5.1220072050000001</v>
      </c>
      <c r="AB7447" s="6"/>
      <c r="AC7447" s="6"/>
      <c r="AD7447" s="6"/>
      <c r="AE7447" s="6"/>
      <c r="AF7447" s="6"/>
      <c r="AG7447" s="6"/>
      <c r="AH7447" s="6"/>
      <c r="AI7447" s="6"/>
      <c r="AJ7447" s="6"/>
      <c r="AK7447" s="6"/>
      <c r="AL7447" s="6"/>
      <c r="AM7447" s="6"/>
      <c r="AN7447" s="6"/>
      <c r="AO7447" s="6"/>
      <c r="AP7447" s="6"/>
      <c r="AQ7447" s="6"/>
      <c r="AR7447" s="6"/>
      <c r="AS7447" s="6"/>
      <c r="AT7447" s="6"/>
      <c r="AU7447" s="6"/>
      <c r="AV7447" s="6"/>
      <c r="AW7447" s="6"/>
      <c r="AX7447" s="6"/>
      <c r="AY7447" s="6"/>
      <c r="BE7447" s="21"/>
      <c r="BJ7447" s="21"/>
      <c r="BP7447" s="21"/>
      <c r="BQ7447" s="21"/>
      <c r="BR7447" s="21"/>
    </row>
    <row r="7448" spans="1:70" x14ac:dyDescent="0.2">
      <c r="A7448" s="2">
        <f t="shared" si="824"/>
        <v>7440</v>
      </c>
      <c r="B7448" s="2">
        <f t="array" ref="B7448">MAX(IF((C7448&gt;=$R$3:$AC$3)*(C7448&lt;=$R$4:$AC$4),$F$3:$Q$3,0))</f>
        <v>11</v>
      </c>
      <c r="C7448" s="2">
        <f t="shared" si="819"/>
        <v>310</v>
      </c>
      <c r="D7448" s="2">
        <f t="shared" si="820"/>
        <v>24</v>
      </c>
      <c r="E7448" s="10">
        <v>1.7233575841228972</v>
      </c>
      <c r="F7448" s="10">
        <v>1.8192630459501102</v>
      </c>
      <c r="G7448" s="10">
        <v>1.7801007686576469</v>
      </c>
      <c r="H7448" s="10">
        <v>1.8949598551887297</v>
      </c>
      <c r="I7448" s="10">
        <v>2.4482026567684301</v>
      </c>
      <c r="J7448" s="10">
        <v>2.9726825215351931</v>
      </c>
      <c r="K7448" s="10">
        <v>2.3042490742912709</v>
      </c>
      <c r="L7448" s="10">
        <v>2.3555203840163279</v>
      </c>
      <c r="M7448" s="10">
        <v>2.2438240457610741</v>
      </c>
      <c r="N7448" s="10">
        <v>1.6336815525641846</v>
      </c>
      <c r="O7448" s="10">
        <v>1.3350260002324106</v>
      </c>
      <c r="P7448" s="10">
        <v>1.4830630774263136</v>
      </c>
      <c r="Q7448" s="4">
        <f t="shared" si="821"/>
        <v>8.0673162784261443</v>
      </c>
      <c r="R7448" s="20">
        <f t="array" ref="R7448">MAX(IF((EOL_MOD_TYPE=$AF$1)*(EOL_MOD_MIN&lt;=$Q7448)*(EOL_MOD_MAX&gt;$Q7448),EOL_MOD_A,0))*($Q7448-MAX(IF((EOL_MOD_TYPE=$AF$1)*(EOL_MOD_MIN&lt;=$Q7448)*(EOL_MOD_MAX&gt;$Q7448),EOL_MOD_MIN,0)))+MAX(IF((EOL_MOD_TYPE=$AF$1)*(EOL_MOD_MIN&lt;=$Q7448)*(EOL_MOD_MAX&gt;$Q7448),EOL_MOD_B,0))</f>
        <v>1393.5582977242429</v>
      </c>
      <c r="S7448" s="3">
        <f t="shared" si="822"/>
        <v>48.201352987944183</v>
      </c>
      <c r="T7448" s="4"/>
      <c r="U7448" s="6"/>
      <c r="V7448" s="6">
        <v>2.80833333333333</v>
      </c>
      <c r="W7448" s="20">
        <f t="array" ref="W7448">MAX(IF((EOL_MOD_TYPE=$AF$1)*(EOL_MOD_MIN&lt;=$V7448)*(EOL_MOD_MAX&gt;$V7448),EOL_MOD_A,0))*($V7448-MAX(IF((EOL_MOD_TYPE=$AF$1)*(EOL_MOD_MIN&lt;=$V7448)*(EOL_MOD_MAX&gt;$V7448),EOL_MOD_MIN,0)))+MAX(IF((EOL_MOD_TYPE=$AF$1)*(EOL_MOD_MIN&lt;=$V7448)*(EOL_MOD_MAX&gt;$V7448),EOL_MOD_B,0))</f>
        <v>0</v>
      </c>
      <c r="X7448" s="3">
        <f t="shared" si="823"/>
        <v>0</v>
      </c>
      <c r="Y7448" s="6"/>
      <c r="Z7448" s="6">
        <f t="shared" ca="1" si="818"/>
        <v>1.2540007019421795</v>
      </c>
      <c r="AA7448" s="6">
        <v>6.8763052689999897</v>
      </c>
      <c r="AB7448" s="6"/>
      <c r="AC7448" s="6"/>
      <c r="AD7448" s="6"/>
      <c r="AE7448" s="6"/>
      <c r="AF7448" s="6"/>
      <c r="AG7448" s="6"/>
      <c r="AH7448" s="6"/>
      <c r="AI7448" s="6"/>
      <c r="AJ7448" s="6"/>
      <c r="AK7448" s="6"/>
      <c r="AL7448" s="6"/>
      <c r="AM7448" s="6"/>
      <c r="AN7448" s="6"/>
      <c r="AO7448" s="6"/>
      <c r="AP7448" s="6"/>
      <c r="AQ7448" s="6"/>
      <c r="AR7448" s="6"/>
      <c r="AS7448" s="6"/>
      <c r="AT7448" s="6"/>
      <c r="AU7448" s="6"/>
      <c r="AV7448" s="6"/>
      <c r="AW7448" s="6"/>
      <c r="AX7448" s="6"/>
      <c r="AY7448" s="6"/>
      <c r="BE7448" s="21"/>
      <c r="BJ7448" s="21"/>
      <c r="BP7448" s="21"/>
      <c r="BQ7448" s="21"/>
      <c r="BR7448" s="21"/>
    </row>
    <row r="7449" spans="1:70" x14ac:dyDescent="0.2">
      <c r="A7449" s="2">
        <f t="shared" si="824"/>
        <v>7441</v>
      </c>
      <c r="B7449" s="2">
        <f t="array" ref="B7449">MAX(IF((C7449&gt;=$R$3:$AC$3)*(C7449&lt;=$R$4:$AC$4),$F$3:$Q$3,0))</f>
        <v>11</v>
      </c>
      <c r="C7449" s="2">
        <f t="shared" si="819"/>
        <v>311</v>
      </c>
      <c r="D7449" s="2">
        <f t="shared" si="820"/>
        <v>1</v>
      </c>
      <c r="E7449" s="10">
        <v>6.0741813406124319</v>
      </c>
      <c r="F7449" s="10">
        <v>6.4122116902395883</v>
      </c>
      <c r="G7449" s="10">
        <v>6.2741795278042805</v>
      </c>
      <c r="H7449" s="10">
        <v>6.6790142101908581</v>
      </c>
      <c r="I7449" s="10">
        <v>8.6289850886338861</v>
      </c>
      <c r="J7449" s="10">
        <v>10.477577532502478</v>
      </c>
      <c r="K7449" s="10">
        <v>8.1216033515801147</v>
      </c>
      <c r="L7449" s="10">
        <v>8.3023152570545697</v>
      </c>
      <c r="M7449" s="10">
        <v>7.9086280618401759</v>
      </c>
      <c r="N7449" s="10">
        <v>5.7581073681458683</v>
      </c>
      <c r="O7449" s="10">
        <v>4.7054599083517124</v>
      </c>
      <c r="P7449" s="10">
        <v>5.227234414289593</v>
      </c>
      <c r="Q7449" s="4">
        <f t="shared" si="821"/>
        <v>2.7393946130461688</v>
      </c>
      <c r="R7449" s="20">
        <f t="array" ref="R7449">MAX(IF((EOL_MOD_TYPE=$AF$1)*(EOL_MOD_MIN&lt;=$Q7449)*(EOL_MOD_MAX&gt;$Q7449),EOL_MOD_A,0))*($Q7449-MAX(IF((EOL_MOD_TYPE=$AF$1)*(EOL_MOD_MIN&lt;=$Q7449)*(EOL_MOD_MAX&gt;$Q7449),EOL_MOD_MIN,0)))+MAX(IF((EOL_MOD_TYPE=$AF$1)*(EOL_MOD_MIN&lt;=$Q7449)*(EOL_MOD_MAX&gt;$Q7449),EOL_MOD_B,0))</f>
        <v>0</v>
      </c>
      <c r="S7449" s="3">
        <f t="shared" si="822"/>
        <v>0</v>
      </c>
      <c r="T7449" s="4"/>
      <c r="U7449" s="6"/>
      <c r="V7449" s="6">
        <v>2.3008333333333302</v>
      </c>
      <c r="W7449" s="20">
        <f t="array" ref="W7449">MAX(IF((EOL_MOD_TYPE=$AF$1)*(EOL_MOD_MIN&lt;=$V7449)*(EOL_MOD_MAX&gt;$V7449),EOL_MOD_A,0))*($V7449-MAX(IF((EOL_MOD_TYPE=$AF$1)*(EOL_MOD_MIN&lt;=$V7449)*(EOL_MOD_MAX&gt;$V7449),EOL_MOD_MIN,0)))+MAX(IF((EOL_MOD_TYPE=$AF$1)*(EOL_MOD_MIN&lt;=$V7449)*(EOL_MOD_MAX&gt;$V7449),EOL_MOD_B,0))</f>
        <v>0</v>
      </c>
      <c r="X7449" s="3">
        <f t="shared" si="823"/>
        <v>0</v>
      </c>
      <c r="Y7449" s="6"/>
      <c r="Z7449" s="6">
        <f t="shared" ca="1" si="818"/>
        <v>4.4198764870546379</v>
      </c>
      <c r="AA7449" s="6">
        <v>2.3999854200000001</v>
      </c>
      <c r="AB7449" s="6"/>
      <c r="AC7449" s="6"/>
      <c r="AD7449" s="6"/>
      <c r="AE7449" s="6"/>
      <c r="AF7449" s="6"/>
      <c r="AG7449" s="6"/>
      <c r="AH7449" s="6"/>
      <c r="AI7449" s="6"/>
      <c r="AJ7449" s="6"/>
      <c r="AK7449" s="6"/>
      <c r="AL7449" s="6"/>
      <c r="AM7449" s="6"/>
      <c r="AN7449" s="6"/>
      <c r="AO7449" s="6"/>
      <c r="AP7449" s="6"/>
      <c r="AQ7449" s="6"/>
      <c r="AR7449" s="6"/>
      <c r="AS7449" s="6"/>
      <c r="AT7449" s="6"/>
      <c r="AU7449" s="6"/>
      <c r="AV7449" s="6"/>
      <c r="AW7449" s="6"/>
      <c r="AX7449" s="6"/>
      <c r="AY7449" s="6"/>
      <c r="BE7449" s="21"/>
      <c r="BJ7449" s="21"/>
      <c r="BP7449" s="21"/>
      <c r="BQ7449" s="21"/>
      <c r="BR7449" s="21"/>
    </row>
    <row r="7450" spans="1:70" x14ac:dyDescent="0.2">
      <c r="A7450" s="2">
        <f t="shared" si="824"/>
        <v>7442</v>
      </c>
      <c r="B7450" s="2">
        <f t="array" ref="B7450">MAX(IF((C7450&gt;=$R$3:$AC$3)*(C7450&lt;=$R$4:$AC$4),$F$3:$Q$3,0))</f>
        <v>11</v>
      </c>
      <c r="C7450" s="2">
        <f t="shared" si="819"/>
        <v>311</v>
      </c>
      <c r="D7450" s="2">
        <f t="shared" si="820"/>
        <v>2</v>
      </c>
      <c r="E7450" s="10">
        <v>7.8104223454349802</v>
      </c>
      <c r="F7450" s="10">
        <v>8.2450751238284798</v>
      </c>
      <c r="G7450" s="10">
        <v>8.0675879160190505</v>
      </c>
      <c r="H7450" s="10">
        <v>8.5881403447683038</v>
      </c>
      <c r="I7450" s="10">
        <v>11.095489939372822</v>
      </c>
      <c r="J7450" s="10">
        <v>13.472483137560378</v>
      </c>
      <c r="K7450" s="10">
        <v>10.443078456321706</v>
      </c>
      <c r="L7450" s="10">
        <v>10.675444963914563</v>
      </c>
      <c r="M7450" s="10">
        <v>10.169226414584243</v>
      </c>
      <c r="N7450" s="10">
        <v>7.4040019442432135</v>
      </c>
      <c r="O7450" s="10">
        <v>6.0504662526313631</v>
      </c>
      <c r="P7450" s="10">
        <v>6.7213845265406231</v>
      </c>
      <c r="Q7450" s="4">
        <f t="shared" si="821"/>
        <v>5.6922521347999995</v>
      </c>
      <c r="R7450" s="20">
        <f t="array" ref="R7450">MAX(IF((EOL_MOD_TYPE=$AF$1)*(EOL_MOD_MIN&lt;=$Q7450)*(EOL_MOD_MAX&gt;$Q7450),EOL_MOD_A,0))*($Q7450-MAX(IF((EOL_MOD_TYPE=$AF$1)*(EOL_MOD_MIN&lt;=$Q7450)*(EOL_MOD_MAX&gt;$Q7450),EOL_MOD_MIN,0)))+MAX(IF((EOL_MOD_TYPE=$AF$1)*(EOL_MOD_MIN&lt;=$Q7450)*(EOL_MOD_MAX&gt;$Q7450),EOL_MOD_B,0))</f>
        <v>317.28824717999981</v>
      </c>
      <c r="S7450" s="3">
        <f t="shared" si="822"/>
        <v>10.974584146371733</v>
      </c>
      <c r="T7450" s="4"/>
      <c r="U7450" s="6"/>
      <c r="V7450" s="6">
        <v>1.46333333333333</v>
      </c>
      <c r="W7450" s="20">
        <f t="array" ref="W7450">MAX(IF((EOL_MOD_TYPE=$AF$1)*(EOL_MOD_MIN&lt;=$V7450)*(EOL_MOD_MAX&gt;$V7450),EOL_MOD_A,0))*($V7450-MAX(IF((EOL_MOD_TYPE=$AF$1)*(EOL_MOD_MIN&lt;=$V7450)*(EOL_MOD_MAX&gt;$V7450),EOL_MOD_MIN,0)))+MAX(IF((EOL_MOD_TYPE=$AF$1)*(EOL_MOD_MIN&lt;=$V7450)*(EOL_MOD_MAX&gt;$V7450),EOL_MOD_B,0))</f>
        <v>0</v>
      </c>
      <c r="X7450" s="3">
        <f t="shared" si="823"/>
        <v>0</v>
      </c>
      <c r="Y7450" s="6"/>
      <c r="Z7450" s="6">
        <f t="shared" ca="1" si="818"/>
        <v>5.6832518067485944</v>
      </c>
      <c r="AA7450" s="6">
        <v>5.1747746680000004</v>
      </c>
      <c r="AB7450" s="6"/>
      <c r="AC7450" s="6"/>
      <c r="AD7450" s="6"/>
      <c r="AE7450" s="6"/>
      <c r="AF7450" s="6"/>
      <c r="AG7450" s="6"/>
      <c r="AH7450" s="6"/>
      <c r="AI7450" s="6"/>
      <c r="AJ7450" s="6"/>
      <c r="AK7450" s="6"/>
      <c r="AL7450" s="6"/>
      <c r="AM7450" s="6"/>
      <c r="AN7450" s="6"/>
      <c r="AO7450" s="6"/>
      <c r="AP7450" s="6"/>
      <c r="AQ7450" s="6"/>
      <c r="AR7450" s="6"/>
      <c r="AS7450" s="6"/>
      <c r="AT7450" s="6"/>
      <c r="AU7450" s="6"/>
      <c r="AV7450" s="6"/>
      <c r="AW7450" s="6"/>
      <c r="AX7450" s="6"/>
      <c r="AY7450" s="6"/>
      <c r="BE7450" s="21"/>
      <c r="BJ7450" s="21"/>
      <c r="BP7450" s="21"/>
      <c r="BQ7450" s="21"/>
      <c r="BR7450" s="21"/>
    </row>
    <row r="7451" spans="1:70" x14ac:dyDescent="0.2">
      <c r="A7451" s="2">
        <f t="shared" si="824"/>
        <v>7443</v>
      </c>
      <c r="B7451" s="2">
        <f t="array" ref="B7451">MAX(IF((C7451&gt;=$R$3:$AC$3)*(C7451&lt;=$R$4:$AC$4),$F$3:$Q$3,0))</f>
        <v>11</v>
      </c>
      <c r="C7451" s="2">
        <f t="shared" si="819"/>
        <v>311</v>
      </c>
      <c r="D7451" s="2">
        <f t="shared" si="820"/>
        <v>3</v>
      </c>
      <c r="E7451" s="10">
        <v>2.1772062802433179</v>
      </c>
      <c r="F7451" s="10">
        <v>2.2983685832520204</v>
      </c>
      <c r="G7451" s="10">
        <v>2.2488928639611938</v>
      </c>
      <c r="H7451" s="10">
        <v>2.3940002559745341</v>
      </c>
      <c r="I7451" s="10">
        <v>3.0929403443206072</v>
      </c>
      <c r="J7451" s="10">
        <v>3.7555427351137718</v>
      </c>
      <c r="K7451" s="10">
        <v>2.9110763790470813</v>
      </c>
      <c r="L7451" s="10">
        <v>2.975850061861439</v>
      </c>
      <c r="M7451" s="10">
        <v>2.8347383324270101</v>
      </c>
      <c r="N7451" s="10">
        <v>2.0639139369155717</v>
      </c>
      <c r="O7451" s="10">
        <v>1.6866070157305453</v>
      </c>
      <c r="P7451" s="10">
        <v>1.873629869922161</v>
      </c>
      <c r="Q7451" s="4">
        <f t="shared" si="821"/>
        <v>2.3359718530189943</v>
      </c>
      <c r="R7451" s="20">
        <f t="array" ref="R7451">MAX(IF((EOL_MOD_TYPE=$AF$1)*(EOL_MOD_MIN&lt;=$Q7451)*(EOL_MOD_MAX&gt;$Q7451),EOL_MOD_A,0))*($Q7451-MAX(IF((EOL_MOD_TYPE=$AF$1)*(EOL_MOD_MIN&lt;=$Q7451)*(EOL_MOD_MAX&gt;$Q7451),EOL_MOD_MIN,0)))+MAX(IF((EOL_MOD_TYPE=$AF$1)*(EOL_MOD_MIN&lt;=$Q7451)*(EOL_MOD_MAX&gt;$Q7451),EOL_MOD_B,0))</f>
        <v>0</v>
      </c>
      <c r="S7451" s="3">
        <f t="shared" si="822"/>
        <v>0</v>
      </c>
      <c r="T7451" s="4"/>
      <c r="U7451" s="6"/>
      <c r="V7451" s="6">
        <v>1.575</v>
      </c>
      <c r="W7451" s="20">
        <f t="array" ref="W7451">MAX(IF((EOL_MOD_TYPE=$AF$1)*(EOL_MOD_MIN&lt;=$V7451)*(EOL_MOD_MAX&gt;$V7451),EOL_MOD_A,0))*($V7451-MAX(IF((EOL_MOD_TYPE=$AF$1)*(EOL_MOD_MIN&lt;=$V7451)*(EOL_MOD_MAX&gt;$V7451),EOL_MOD_MIN,0)))+MAX(IF((EOL_MOD_TYPE=$AF$1)*(EOL_MOD_MIN&lt;=$V7451)*(EOL_MOD_MAX&gt;$V7451),EOL_MOD_B,0))</f>
        <v>0</v>
      </c>
      <c r="X7451" s="3">
        <f t="shared" si="823"/>
        <v>0</v>
      </c>
      <c r="Y7451" s="6"/>
      <c r="Z7451" s="6">
        <f t="shared" ca="1" si="818"/>
        <v>1.5842435887080202</v>
      </c>
      <c r="AA7451" s="6">
        <v>2.2210042149999998</v>
      </c>
      <c r="AB7451" s="6"/>
      <c r="AC7451" s="6"/>
      <c r="AD7451" s="6"/>
      <c r="AE7451" s="6"/>
      <c r="AF7451" s="6"/>
      <c r="AG7451" s="6"/>
      <c r="AH7451" s="6"/>
      <c r="AI7451" s="6"/>
      <c r="AJ7451" s="6"/>
      <c r="AK7451" s="6"/>
      <c r="AL7451" s="6"/>
      <c r="AM7451" s="6"/>
      <c r="AN7451" s="6"/>
      <c r="AO7451" s="6"/>
      <c r="AP7451" s="6"/>
      <c r="AQ7451" s="6"/>
      <c r="AR7451" s="6"/>
      <c r="AS7451" s="6"/>
      <c r="AT7451" s="6"/>
      <c r="AU7451" s="6"/>
      <c r="AV7451" s="6"/>
      <c r="AW7451" s="6"/>
      <c r="AX7451" s="6"/>
      <c r="AY7451" s="6"/>
      <c r="BE7451" s="21"/>
      <c r="BJ7451" s="21"/>
      <c r="BP7451" s="21"/>
      <c r="BQ7451" s="21"/>
      <c r="BR7451" s="21"/>
    </row>
    <row r="7452" spans="1:70" x14ac:dyDescent="0.2">
      <c r="A7452" s="2">
        <f t="shared" si="824"/>
        <v>7444</v>
      </c>
      <c r="B7452" s="2">
        <f t="array" ref="B7452">MAX(IF((C7452&gt;=$R$3:$AC$3)*(C7452&lt;=$R$4:$AC$4),$F$3:$Q$3,0))</f>
        <v>11</v>
      </c>
      <c r="C7452" s="2">
        <f t="shared" si="819"/>
        <v>311</v>
      </c>
      <c r="D7452" s="2">
        <f t="shared" si="820"/>
        <v>4</v>
      </c>
      <c r="E7452" s="10">
        <v>7.2971127289480151</v>
      </c>
      <c r="F7452" s="10">
        <v>7.703199644816479</v>
      </c>
      <c r="G7452" s="10">
        <v>7.5373770930963904</v>
      </c>
      <c r="H7452" s="10">
        <v>8.0237182390564588</v>
      </c>
      <c r="I7452" s="10">
        <v>10.366282038235017</v>
      </c>
      <c r="J7452" s="10">
        <v>12.587056607904113</v>
      </c>
      <c r="K7452" s="10">
        <v>9.7567477612228792</v>
      </c>
      <c r="L7452" s="10">
        <v>9.9738428842962286</v>
      </c>
      <c r="M7452" s="10">
        <v>9.5008935793067355</v>
      </c>
      <c r="N7452" s="10">
        <v>6.9174027271484348</v>
      </c>
      <c r="O7452" s="10">
        <v>5.6528229019461369</v>
      </c>
      <c r="P7452" s="10">
        <v>6.2796476830014862</v>
      </c>
      <c r="Q7452" s="4">
        <f t="shared" si="821"/>
        <v>1.6239740730000001</v>
      </c>
      <c r="R7452" s="20">
        <f t="array" ref="R7452">MAX(IF((EOL_MOD_TYPE=$AF$1)*(EOL_MOD_MIN&lt;=$Q7452)*(EOL_MOD_MAX&gt;$Q7452),EOL_MOD_A,0))*($Q7452-MAX(IF((EOL_MOD_TYPE=$AF$1)*(EOL_MOD_MIN&lt;=$Q7452)*(EOL_MOD_MAX&gt;$Q7452),EOL_MOD_MIN,0)))+MAX(IF((EOL_MOD_TYPE=$AF$1)*(EOL_MOD_MIN&lt;=$Q7452)*(EOL_MOD_MAX&gt;$Q7452),EOL_MOD_B,0))</f>
        <v>0</v>
      </c>
      <c r="S7452" s="3">
        <f t="shared" si="822"/>
        <v>0</v>
      </c>
      <c r="T7452" s="4"/>
      <c r="U7452" s="6"/>
      <c r="V7452" s="6">
        <v>2.4183333333333299</v>
      </c>
      <c r="W7452" s="20">
        <f t="array" ref="W7452">MAX(IF((EOL_MOD_TYPE=$AF$1)*(EOL_MOD_MIN&lt;=$V7452)*(EOL_MOD_MAX&gt;$V7452),EOL_MOD_A,0))*($V7452-MAX(IF((EOL_MOD_TYPE=$AF$1)*(EOL_MOD_MIN&lt;=$V7452)*(EOL_MOD_MAX&gt;$V7452),EOL_MOD_MIN,0)))+MAX(IF((EOL_MOD_TYPE=$AF$1)*(EOL_MOD_MIN&lt;=$V7452)*(EOL_MOD_MAX&gt;$V7452),EOL_MOD_B,0))</f>
        <v>0</v>
      </c>
      <c r="X7452" s="3">
        <f t="shared" si="823"/>
        <v>0</v>
      </c>
      <c r="Y7452" s="6"/>
      <c r="Z7452" s="6">
        <f t="shared" ca="1" si="818"/>
        <v>5.3097421966023459</v>
      </c>
      <c r="AA7452" s="6">
        <v>1.6239740730000001</v>
      </c>
      <c r="AB7452" s="6"/>
      <c r="AC7452" s="6"/>
      <c r="AD7452" s="6"/>
      <c r="AE7452" s="6"/>
      <c r="AF7452" s="6"/>
      <c r="AG7452" s="6"/>
      <c r="AH7452" s="6"/>
      <c r="AI7452" s="6"/>
      <c r="AJ7452" s="6"/>
      <c r="AK7452" s="6"/>
      <c r="AL7452" s="6"/>
      <c r="AM7452" s="6"/>
      <c r="AN7452" s="6"/>
      <c r="AO7452" s="6"/>
      <c r="AP7452" s="6"/>
      <c r="AQ7452" s="6"/>
      <c r="AR7452" s="6"/>
      <c r="AS7452" s="6"/>
      <c r="AT7452" s="6"/>
      <c r="AU7452" s="6"/>
      <c r="AV7452" s="6"/>
      <c r="AW7452" s="6"/>
      <c r="AX7452" s="6"/>
      <c r="AY7452" s="6"/>
      <c r="BE7452" s="21"/>
      <c r="BJ7452" s="21"/>
      <c r="BP7452" s="21"/>
      <c r="BQ7452" s="21"/>
      <c r="BR7452" s="21"/>
    </row>
    <row r="7453" spans="1:70" x14ac:dyDescent="0.2">
      <c r="A7453" s="2">
        <f t="shared" si="824"/>
        <v>7445</v>
      </c>
      <c r="B7453" s="2">
        <f t="array" ref="B7453">MAX(IF((C7453&gt;=$R$3:$AC$3)*(C7453&lt;=$R$4:$AC$4),$F$3:$Q$3,0))</f>
        <v>11</v>
      </c>
      <c r="C7453" s="2">
        <f t="shared" si="819"/>
        <v>311</v>
      </c>
      <c r="D7453" s="2">
        <f t="shared" si="820"/>
        <v>5</v>
      </c>
      <c r="E7453" s="10">
        <v>5.5727812575029541</v>
      </c>
      <c r="F7453" s="10">
        <v>5.8829085143687259</v>
      </c>
      <c r="G7453" s="10">
        <v>5.7562703709519321</v>
      </c>
      <c r="H7453" s="10">
        <v>6.1276875223146892</v>
      </c>
      <c r="I7453" s="10">
        <v>7.9166958766435087</v>
      </c>
      <c r="J7453" s="10">
        <v>9.6126941925110057</v>
      </c>
      <c r="K7453" s="10">
        <v>7.4511965317774793</v>
      </c>
      <c r="L7453" s="10">
        <v>7.6169913711745778</v>
      </c>
      <c r="M7453" s="10">
        <v>7.2558015252045722</v>
      </c>
      <c r="N7453" s="10">
        <v>5.2827979641216318</v>
      </c>
      <c r="O7453" s="10">
        <v>4.317042464614679</v>
      </c>
      <c r="P7453" s="10">
        <v>4.7957465111817683</v>
      </c>
      <c r="Q7453" s="4">
        <f t="shared" si="821"/>
        <v>2.8391654297591851</v>
      </c>
      <c r="R7453" s="20">
        <f t="array" ref="R7453">MAX(IF((EOL_MOD_TYPE=$AF$1)*(EOL_MOD_MIN&lt;=$Q7453)*(EOL_MOD_MAX&gt;$Q7453),EOL_MOD_A,0))*($Q7453-MAX(IF((EOL_MOD_TYPE=$AF$1)*(EOL_MOD_MIN&lt;=$Q7453)*(EOL_MOD_MAX&gt;$Q7453),EOL_MOD_MIN,0)))+MAX(IF((EOL_MOD_TYPE=$AF$1)*(EOL_MOD_MIN&lt;=$Q7453)*(EOL_MOD_MAX&gt;$Q7453),EOL_MOD_B,0))</f>
        <v>0</v>
      </c>
      <c r="S7453" s="3">
        <f t="shared" si="822"/>
        <v>0</v>
      </c>
      <c r="T7453" s="4"/>
      <c r="U7453" s="6"/>
      <c r="V7453" s="6">
        <v>3.21</v>
      </c>
      <c r="W7453" s="20">
        <f t="array" ref="W7453">MAX(IF((EOL_MOD_TYPE=$AF$1)*(EOL_MOD_MIN&lt;=$V7453)*(EOL_MOD_MAX&gt;$V7453),EOL_MOD_A,0))*($V7453-MAX(IF((EOL_MOD_TYPE=$AF$1)*(EOL_MOD_MIN&lt;=$V7453)*(EOL_MOD_MAX&gt;$V7453),EOL_MOD_MIN,0)))+MAX(IF((EOL_MOD_TYPE=$AF$1)*(EOL_MOD_MIN&lt;=$V7453)*(EOL_MOD_MAX&gt;$V7453),EOL_MOD_B,0))</f>
        <v>20.999999999999996</v>
      </c>
      <c r="X7453" s="3">
        <f t="shared" si="823"/>
        <v>0.72636244525962945</v>
      </c>
      <c r="Y7453" s="6"/>
      <c r="Z7453" s="6">
        <f t="shared" ca="1" si="818"/>
        <v>4.0550328458011835</v>
      </c>
      <c r="AA7453" s="6">
        <v>2.9941542589999899</v>
      </c>
      <c r="AB7453" s="6"/>
      <c r="AC7453" s="6"/>
      <c r="AD7453" s="6"/>
      <c r="AE7453" s="6"/>
      <c r="AF7453" s="6"/>
      <c r="AG7453" s="6"/>
      <c r="AH7453" s="6"/>
      <c r="AI7453" s="6"/>
      <c r="AJ7453" s="6"/>
      <c r="AK7453" s="6"/>
      <c r="AL7453" s="6"/>
      <c r="AM7453" s="6"/>
      <c r="AN7453" s="6"/>
      <c r="AO7453" s="6"/>
      <c r="AP7453" s="6"/>
      <c r="AQ7453" s="6"/>
      <c r="AR7453" s="6"/>
      <c r="AS7453" s="6"/>
      <c r="AT7453" s="6"/>
      <c r="AU7453" s="6"/>
      <c r="AV7453" s="6"/>
      <c r="AW7453" s="6"/>
      <c r="AX7453" s="6"/>
      <c r="AY7453" s="6"/>
      <c r="BE7453" s="21"/>
      <c r="BJ7453" s="21"/>
      <c r="BP7453" s="21"/>
      <c r="BQ7453" s="21"/>
      <c r="BR7453" s="21"/>
    </row>
    <row r="7454" spans="1:70" x14ac:dyDescent="0.2">
      <c r="A7454" s="2">
        <f t="shared" si="824"/>
        <v>7446</v>
      </c>
      <c r="B7454" s="2">
        <f t="array" ref="B7454">MAX(IF((C7454&gt;=$R$3:$AC$3)*(C7454&lt;=$R$4:$AC$4),$F$3:$Q$3,0))</f>
        <v>11</v>
      </c>
      <c r="C7454" s="2">
        <f t="shared" si="819"/>
        <v>311</v>
      </c>
      <c r="D7454" s="2">
        <f t="shared" si="820"/>
        <v>6</v>
      </c>
      <c r="E7454" s="10">
        <v>2.8624660754180269</v>
      </c>
      <c r="F7454" s="10">
        <v>3.021763329485827</v>
      </c>
      <c r="G7454" s="10">
        <v>2.9567154884465898</v>
      </c>
      <c r="H7454" s="10">
        <v>3.1474943736168783</v>
      </c>
      <c r="I7454" s="10">
        <v>4.0664207563832937</v>
      </c>
      <c r="J7454" s="10">
        <v>4.9375724163556987</v>
      </c>
      <c r="K7454" s="10">
        <v>3.8273164346383219</v>
      </c>
      <c r="L7454" s="10">
        <v>3.9124771616298251</v>
      </c>
      <c r="M7454" s="10">
        <v>3.726951544688982</v>
      </c>
      <c r="N7454" s="10">
        <v>2.7135157934337015</v>
      </c>
      <c r="O7454" s="10">
        <v>2.2174542710538101</v>
      </c>
      <c r="P7454" s="10">
        <v>2.46334120437256</v>
      </c>
      <c r="Q7454" s="4">
        <f t="shared" si="821"/>
        <v>1.5893957456999999</v>
      </c>
      <c r="R7454" s="20">
        <f t="array" ref="R7454">MAX(IF((EOL_MOD_TYPE=$AF$1)*(EOL_MOD_MIN&lt;=$Q7454)*(EOL_MOD_MAX&gt;$Q7454),EOL_MOD_A,0))*($Q7454-MAX(IF((EOL_MOD_TYPE=$AF$1)*(EOL_MOD_MIN&lt;=$Q7454)*(EOL_MOD_MAX&gt;$Q7454),EOL_MOD_MIN,0)))+MAX(IF((EOL_MOD_TYPE=$AF$1)*(EOL_MOD_MIN&lt;=$Q7454)*(EOL_MOD_MAX&gt;$Q7454),EOL_MOD_B,0))</f>
        <v>0</v>
      </c>
      <c r="S7454" s="3">
        <f t="shared" si="822"/>
        <v>0</v>
      </c>
      <c r="T7454" s="4"/>
      <c r="U7454" s="6"/>
      <c r="V7454" s="6">
        <v>4.10666666666667</v>
      </c>
      <c r="W7454" s="20">
        <f t="array" ref="W7454">MAX(IF((EOL_MOD_TYPE=$AF$1)*(EOL_MOD_MIN&lt;=$V7454)*(EOL_MOD_MAX&gt;$V7454),EOL_MOD_A,0))*($V7454-MAX(IF((EOL_MOD_TYPE=$AF$1)*(EOL_MOD_MIN&lt;=$V7454)*(EOL_MOD_MAX&gt;$V7454),EOL_MOD_MIN,0)))+MAX(IF((EOL_MOD_TYPE=$AF$1)*(EOL_MOD_MIN&lt;=$V7454)*(EOL_MOD_MAX&gt;$V7454),EOL_MOD_B,0))</f>
        <v>110.666666666667</v>
      </c>
      <c r="X7454" s="3">
        <f t="shared" si="823"/>
        <v>3.827814790892027</v>
      </c>
      <c r="Y7454" s="6"/>
      <c r="Z7454" s="6">
        <f t="shared" ca="1" si="818"/>
        <v>2.0828727020612932</v>
      </c>
      <c r="AA7454" s="6">
        <v>1.7659952729999999</v>
      </c>
      <c r="AB7454" s="6"/>
      <c r="AC7454" s="6"/>
      <c r="AD7454" s="6"/>
      <c r="AE7454" s="6"/>
      <c r="AF7454" s="6"/>
      <c r="AG7454" s="6"/>
      <c r="AH7454" s="6"/>
      <c r="AI7454" s="6"/>
      <c r="AJ7454" s="6"/>
      <c r="AK7454" s="6"/>
      <c r="AL7454" s="6"/>
      <c r="AM7454" s="6"/>
      <c r="AN7454" s="6"/>
      <c r="AO7454" s="6"/>
      <c r="AP7454" s="6"/>
      <c r="AQ7454" s="6"/>
      <c r="AR7454" s="6"/>
      <c r="AS7454" s="6"/>
      <c r="AT7454" s="6"/>
      <c r="AU7454" s="6"/>
      <c r="AV7454" s="6"/>
      <c r="AW7454" s="6"/>
      <c r="AX7454" s="6"/>
      <c r="AY7454" s="6"/>
      <c r="BE7454" s="21"/>
      <c r="BJ7454" s="21"/>
      <c r="BP7454" s="21"/>
      <c r="BQ7454" s="21"/>
      <c r="BR7454" s="21"/>
    </row>
    <row r="7455" spans="1:70" x14ac:dyDescent="0.2">
      <c r="A7455" s="2">
        <f t="shared" si="824"/>
        <v>7447</v>
      </c>
      <c r="B7455" s="2">
        <f t="array" ref="B7455">MAX(IF((C7455&gt;=$R$3:$AC$3)*(C7455&lt;=$R$4:$AC$4),$F$3:$Q$3,0))</f>
        <v>11</v>
      </c>
      <c r="C7455" s="2">
        <f t="shared" si="819"/>
        <v>311</v>
      </c>
      <c r="D7455" s="2">
        <f t="shared" si="820"/>
        <v>7</v>
      </c>
      <c r="E7455" s="10">
        <v>6.4037698616440251</v>
      </c>
      <c r="F7455" s="10">
        <v>6.7601419295620904</v>
      </c>
      <c r="G7455" s="10">
        <v>6.6146200637872283</v>
      </c>
      <c r="H7455" s="10">
        <v>7.0414213054100223</v>
      </c>
      <c r="I7455" s="10">
        <v>9.0971987085255446</v>
      </c>
      <c r="J7455" s="10">
        <v>11.046096825767957</v>
      </c>
      <c r="K7455" s="10">
        <v>8.5622861509485375</v>
      </c>
      <c r="L7455" s="10">
        <v>8.7528035868012015</v>
      </c>
      <c r="M7455" s="10">
        <v>8.3377547013204598</v>
      </c>
      <c r="N7455" s="10">
        <v>6.0705455363512595</v>
      </c>
      <c r="O7455" s="10">
        <v>4.960780828983089</v>
      </c>
      <c r="P7455" s="10">
        <v>5.510867115238467</v>
      </c>
      <c r="Q7455" s="4">
        <f t="shared" si="821"/>
        <v>2.5735941244376472</v>
      </c>
      <c r="R7455" s="20">
        <f t="array" ref="R7455">MAX(IF((EOL_MOD_TYPE=$AF$1)*(EOL_MOD_MIN&lt;=$Q7455)*(EOL_MOD_MAX&gt;$Q7455),EOL_MOD_A,0))*($Q7455-MAX(IF((EOL_MOD_TYPE=$AF$1)*(EOL_MOD_MIN&lt;=$Q7455)*(EOL_MOD_MAX&gt;$Q7455),EOL_MOD_MIN,0)))+MAX(IF((EOL_MOD_TYPE=$AF$1)*(EOL_MOD_MIN&lt;=$Q7455)*(EOL_MOD_MAX&gt;$Q7455),EOL_MOD_B,0))</f>
        <v>0</v>
      </c>
      <c r="S7455" s="3">
        <f t="shared" si="822"/>
        <v>0</v>
      </c>
      <c r="T7455" s="4"/>
      <c r="U7455" s="6"/>
      <c r="V7455" s="6">
        <v>4.4275000000000002</v>
      </c>
      <c r="W7455" s="20">
        <f t="array" ref="W7455">MAX(IF((EOL_MOD_TYPE=$AF$1)*(EOL_MOD_MIN&lt;=$V7455)*(EOL_MOD_MAX&gt;$V7455),EOL_MOD_A,0))*($V7455-MAX(IF((EOL_MOD_TYPE=$AF$1)*(EOL_MOD_MIN&lt;=$V7455)*(EOL_MOD_MAX&gt;$V7455),EOL_MOD_MIN,0)))+MAX(IF((EOL_MOD_TYPE=$AF$1)*(EOL_MOD_MIN&lt;=$V7455)*(EOL_MOD_MAX&gt;$V7455),EOL_MOD_B,0))</f>
        <v>142.75000000000003</v>
      </c>
      <c r="X7455" s="3">
        <f t="shared" si="823"/>
        <v>4.9375351933720051</v>
      </c>
      <c r="Y7455" s="6"/>
      <c r="Z7455" s="6">
        <f t="shared" ca="1" si="818"/>
        <v>4.6597014894415061</v>
      </c>
      <c r="AA7455" s="6">
        <v>2.9975054039999902</v>
      </c>
      <c r="AB7455" s="6"/>
      <c r="AC7455" s="6"/>
      <c r="AD7455" s="6"/>
      <c r="AE7455" s="6"/>
      <c r="AF7455" s="6"/>
      <c r="AG7455" s="6"/>
      <c r="AH7455" s="6"/>
      <c r="AI7455" s="6"/>
      <c r="AJ7455" s="6"/>
      <c r="AK7455" s="6"/>
      <c r="AL7455" s="6"/>
      <c r="AM7455" s="6"/>
      <c r="AN7455" s="6"/>
      <c r="AO7455" s="6"/>
      <c r="AP7455" s="6"/>
      <c r="AQ7455" s="6"/>
      <c r="AR7455" s="6"/>
      <c r="AS7455" s="6"/>
      <c r="AT7455" s="6"/>
      <c r="AU7455" s="6"/>
      <c r="AV7455" s="6"/>
      <c r="AW7455" s="6"/>
      <c r="AX7455" s="6"/>
      <c r="AY7455" s="6"/>
      <c r="BE7455" s="21"/>
      <c r="BJ7455" s="21"/>
      <c r="BP7455" s="21"/>
      <c r="BQ7455" s="21"/>
      <c r="BR7455" s="21"/>
    </row>
    <row r="7456" spans="1:70" x14ac:dyDescent="0.2">
      <c r="A7456" s="2">
        <f t="shared" si="824"/>
        <v>7448</v>
      </c>
      <c r="B7456" s="2">
        <f t="array" ref="B7456">MAX(IF((C7456&gt;=$R$3:$AC$3)*(C7456&lt;=$R$4:$AC$4),$F$3:$Q$3,0))</f>
        <v>11</v>
      </c>
      <c r="C7456" s="2">
        <f t="shared" si="819"/>
        <v>311</v>
      </c>
      <c r="D7456" s="2">
        <f t="shared" si="820"/>
        <v>8</v>
      </c>
      <c r="E7456" s="10">
        <v>3.2010679386607541</v>
      </c>
      <c r="F7456" s="10">
        <v>3.3792085067157536</v>
      </c>
      <c r="G7456" s="10">
        <v>3.3064661394898307</v>
      </c>
      <c r="H7456" s="10">
        <v>3.5198123090519866</v>
      </c>
      <c r="I7456" s="10">
        <v>4.547438734784734</v>
      </c>
      <c r="J7456" s="10">
        <v>5.5216391532269062</v>
      </c>
      <c r="K7456" s="10">
        <v>4.2800507000736934</v>
      </c>
      <c r="L7456" s="10">
        <v>4.3752851118092915</v>
      </c>
      <c r="M7456" s="10">
        <v>4.1678136209540293</v>
      </c>
      <c r="N7456" s="10">
        <v>3.034498288732284</v>
      </c>
      <c r="O7456" s="10">
        <v>2.4797575186913261</v>
      </c>
      <c r="P7456" s="10">
        <v>2.7547304818791334</v>
      </c>
      <c r="Q7456" s="4">
        <f t="shared" si="821"/>
        <v>2.8035163189951775</v>
      </c>
      <c r="R7456" s="20">
        <f t="array" ref="R7456">MAX(IF((EOL_MOD_TYPE=$AF$1)*(EOL_MOD_MIN&lt;=$Q7456)*(EOL_MOD_MAX&gt;$Q7456),EOL_MOD_A,0))*($Q7456-MAX(IF((EOL_MOD_TYPE=$AF$1)*(EOL_MOD_MIN&lt;=$Q7456)*(EOL_MOD_MAX&gt;$Q7456),EOL_MOD_MIN,0)))+MAX(IF((EOL_MOD_TYPE=$AF$1)*(EOL_MOD_MIN&lt;=$Q7456)*(EOL_MOD_MAX&gt;$Q7456),EOL_MOD_B,0))</f>
        <v>0</v>
      </c>
      <c r="S7456" s="3">
        <f t="shared" si="822"/>
        <v>0</v>
      </c>
      <c r="T7456" s="4"/>
      <c r="U7456" s="6"/>
      <c r="V7456" s="6">
        <v>4.8574999999999999</v>
      </c>
      <c r="W7456" s="20">
        <f t="array" ref="W7456">MAX(IF((EOL_MOD_TYPE=$AF$1)*(EOL_MOD_MIN&lt;=$V7456)*(EOL_MOD_MAX&gt;$V7456),EOL_MOD_A,0))*($V7456-MAX(IF((EOL_MOD_TYPE=$AF$1)*(EOL_MOD_MIN&lt;=$V7456)*(EOL_MOD_MAX&gt;$V7456),EOL_MOD_MIN,0)))+MAX(IF((EOL_MOD_TYPE=$AF$1)*(EOL_MOD_MIN&lt;=$V7456)*(EOL_MOD_MAX&gt;$V7456),EOL_MOD_B,0))</f>
        <v>185.75</v>
      </c>
      <c r="X7456" s="3">
        <f t="shared" si="823"/>
        <v>6.4248487717607698</v>
      </c>
      <c r="Y7456" s="6"/>
      <c r="Z7456" s="6">
        <f t="shared" ca="1" si="818"/>
        <v>2.3292562605851694</v>
      </c>
      <c r="AA7456" s="6">
        <v>3.3908243189999898</v>
      </c>
      <c r="AB7456" s="6"/>
      <c r="AC7456" s="6"/>
      <c r="AD7456" s="6"/>
      <c r="AE7456" s="6"/>
      <c r="AF7456" s="6"/>
      <c r="AG7456" s="6"/>
      <c r="AH7456" s="6"/>
      <c r="AI7456" s="6"/>
      <c r="AJ7456" s="6"/>
      <c r="AK7456" s="6"/>
      <c r="AL7456" s="6"/>
      <c r="AM7456" s="6"/>
      <c r="AN7456" s="6"/>
      <c r="AO7456" s="6"/>
      <c r="AP7456" s="6"/>
      <c r="AQ7456" s="6"/>
      <c r="AR7456" s="6"/>
      <c r="AS7456" s="6"/>
      <c r="AT7456" s="6"/>
      <c r="AU7456" s="6"/>
      <c r="AV7456" s="6"/>
      <c r="AW7456" s="6"/>
      <c r="AX7456" s="6"/>
      <c r="AY7456" s="6"/>
      <c r="BE7456" s="21"/>
      <c r="BJ7456" s="21"/>
      <c r="BP7456" s="21"/>
      <c r="BQ7456" s="21"/>
      <c r="BR7456" s="21"/>
    </row>
    <row r="7457" spans="1:70" x14ac:dyDescent="0.2">
      <c r="A7457" s="2">
        <f t="shared" si="824"/>
        <v>7449</v>
      </c>
      <c r="B7457" s="2">
        <f t="array" ref="B7457">MAX(IF((C7457&gt;=$R$3:$AC$3)*(C7457&lt;=$R$4:$AC$4),$F$3:$Q$3,0))</f>
        <v>11</v>
      </c>
      <c r="C7457" s="2">
        <f t="shared" si="819"/>
        <v>311</v>
      </c>
      <c r="D7457" s="2">
        <f t="shared" si="820"/>
        <v>9</v>
      </c>
      <c r="E7457" s="10">
        <v>2.7726832303181754</v>
      </c>
      <c r="F7457" s="10">
        <v>2.9269840371583133</v>
      </c>
      <c r="G7457" s="10">
        <v>2.863976457936066</v>
      </c>
      <c r="H7457" s="10">
        <v>3.0487714569591402</v>
      </c>
      <c r="I7457" s="10">
        <v>3.9388752011655384</v>
      </c>
      <c r="J7457" s="10">
        <v>4.7827027034064473</v>
      </c>
      <c r="K7457" s="10">
        <v>3.7072705198412135</v>
      </c>
      <c r="L7457" s="10">
        <v>3.7897601331291408</v>
      </c>
      <c r="M7457" s="10">
        <v>3.610053630647295</v>
      </c>
      <c r="N7457" s="10">
        <v>2.6284048570107155</v>
      </c>
      <c r="O7457" s="10">
        <v>2.147902580976591</v>
      </c>
      <c r="P7457" s="10">
        <v>2.3860771334794357</v>
      </c>
      <c r="Q7457" s="4">
        <f t="shared" si="821"/>
        <v>2.5033194154876934</v>
      </c>
      <c r="R7457" s="20">
        <f t="array" ref="R7457">MAX(IF((EOL_MOD_TYPE=$AF$1)*(EOL_MOD_MIN&lt;=$Q7457)*(EOL_MOD_MAX&gt;$Q7457),EOL_MOD_A,0))*($Q7457-MAX(IF((EOL_MOD_TYPE=$AF$1)*(EOL_MOD_MIN&lt;=$Q7457)*(EOL_MOD_MAX&gt;$Q7457),EOL_MOD_MIN,0)))+MAX(IF((EOL_MOD_TYPE=$AF$1)*(EOL_MOD_MIN&lt;=$Q7457)*(EOL_MOD_MAX&gt;$Q7457),EOL_MOD_B,0))</f>
        <v>0</v>
      </c>
      <c r="S7457" s="3">
        <f t="shared" si="822"/>
        <v>0</v>
      </c>
      <c r="T7457" s="4"/>
      <c r="U7457" s="6"/>
      <c r="V7457" s="6">
        <v>3.6766666666666699</v>
      </c>
      <c r="W7457" s="20">
        <f t="array" ref="W7457">MAX(IF((EOL_MOD_TYPE=$AF$1)*(EOL_MOD_MIN&lt;=$V7457)*(EOL_MOD_MAX&gt;$V7457),EOL_MOD_A,0))*($V7457-MAX(IF((EOL_MOD_TYPE=$AF$1)*(EOL_MOD_MIN&lt;=$V7457)*(EOL_MOD_MAX&gt;$V7457),EOL_MOD_MIN,0)))+MAX(IF((EOL_MOD_TYPE=$AF$1)*(EOL_MOD_MIN&lt;=$V7457)*(EOL_MOD_MAX&gt;$V7457),EOL_MOD_B,0))</f>
        <v>67.666666666666984</v>
      </c>
      <c r="X7457" s="3">
        <f t="shared" si="823"/>
        <v>2.3405012125032614</v>
      </c>
      <c r="Y7457" s="6"/>
      <c r="Z7457" s="6">
        <f t="shared" ca="1" si="818"/>
        <v>2.0175422379632799</v>
      </c>
      <c r="AA7457" s="6">
        <v>3.1027186260000001</v>
      </c>
      <c r="AB7457" s="6"/>
      <c r="AC7457" s="6"/>
      <c r="AD7457" s="6"/>
      <c r="AE7457" s="6"/>
      <c r="AF7457" s="6"/>
      <c r="AG7457" s="6"/>
      <c r="AH7457" s="6"/>
      <c r="AI7457" s="6"/>
      <c r="AJ7457" s="6"/>
      <c r="AK7457" s="6"/>
      <c r="AL7457" s="6"/>
      <c r="AM7457" s="6"/>
      <c r="AN7457" s="6"/>
      <c r="AO7457" s="6"/>
      <c r="AP7457" s="6"/>
      <c r="AQ7457" s="6"/>
      <c r="AR7457" s="6"/>
      <c r="AS7457" s="6"/>
      <c r="AT7457" s="6"/>
      <c r="AU7457" s="6"/>
      <c r="AV7457" s="6"/>
      <c r="AW7457" s="6"/>
      <c r="AX7457" s="6"/>
      <c r="AY7457" s="6"/>
      <c r="BE7457" s="21"/>
      <c r="BJ7457" s="21"/>
      <c r="BP7457" s="21"/>
      <c r="BQ7457" s="21"/>
      <c r="BR7457" s="21"/>
    </row>
    <row r="7458" spans="1:70" x14ac:dyDescent="0.2">
      <c r="A7458" s="2">
        <f t="shared" si="824"/>
        <v>7450</v>
      </c>
      <c r="B7458" s="2">
        <f t="array" ref="B7458">MAX(IF((C7458&gt;=$R$3:$AC$3)*(C7458&lt;=$R$4:$AC$4),$F$3:$Q$3,0))</f>
        <v>11</v>
      </c>
      <c r="C7458" s="2">
        <f t="shared" si="819"/>
        <v>311</v>
      </c>
      <c r="D7458" s="2">
        <f t="shared" si="820"/>
        <v>10</v>
      </c>
      <c r="E7458" s="10">
        <v>5.5277784907145104</v>
      </c>
      <c r="F7458" s="10">
        <v>5.8354013276200192</v>
      </c>
      <c r="G7458" s="10">
        <v>5.7097858453433945</v>
      </c>
      <c r="H7458" s="10">
        <v>6.0782036327132616</v>
      </c>
      <c r="I7458" s="10">
        <v>7.8527649233530052</v>
      </c>
      <c r="J7458" s="10">
        <v>9.5350672742874067</v>
      </c>
      <c r="K7458" s="10">
        <v>7.3910246993799724</v>
      </c>
      <c r="L7458" s="10">
        <v>7.5554806693423391</v>
      </c>
      <c r="M7458" s="10">
        <v>7.1972075971794265</v>
      </c>
      <c r="N7458" s="10">
        <v>5.2401369455414128</v>
      </c>
      <c r="O7458" s="10">
        <v>4.282180365014181</v>
      </c>
      <c r="P7458" s="10">
        <v>4.7570186566605406</v>
      </c>
      <c r="Q7458" s="4">
        <f t="shared" si="821"/>
        <v>3.3765575592000001</v>
      </c>
      <c r="R7458" s="20">
        <f t="array" ref="R7458">MAX(IF((EOL_MOD_TYPE=$AF$1)*(EOL_MOD_MIN&lt;=$Q7458)*(EOL_MOD_MAX&gt;$Q7458),EOL_MOD_A,0))*($Q7458-MAX(IF((EOL_MOD_TYPE=$AF$1)*(EOL_MOD_MIN&lt;=$Q7458)*(EOL_MOD_MAX&gt;$Q7458),EOL_MOD_MIN,0)))+MAX(IF((EOL_MOD_TYPE=$AF$1)*(EOL_MOD_MIN&lt;=$Q7458)*(EOL_MOD_MAX&gt;$Q7458),EOL_MOD_B,0))</f>
        <v>37.655755920000011</v>
      </c>
      <c r="S7458" s="3">
        <f t="shared" si="822"/>
        <v>1.3024631880071893</v>
      </c>
      <c r="T7458" s="4"/>
      <c r="U7458" s="6"/>
      <c r="V7458" s="6">
        <v>1.99166666666667</v>
      </c>
      <c r="W7458" s="20">
        <f t="array" ref="W7458">MAX(IF((EOL_MOD_TYPE=$AF$1)*(EOL_MOD_MIN&lt;=$V7458)*(EOL_MOD_MAX&gt;$V7458),EOL_MOD_A,0))*($V7458-MAX(IF((EOL_MOD_TYPE=$AF$1)*(EOL_MOD_MIN&lt;=$V7458)*(EOL_MOD_MAX&gt;$V7458),EOL_MOD_MIN,0)))+MAX(IF((EOL_MOD_TYPE=$AF$1)*(EOL_MOD_MIN&lt;=$V7458)*(EOL_MOD_MAX&gt;$V7458),EOL_MOD_B,0))</f>
        <v>0</v>
      </c>
      <c r="X7458" s="3">
        <f t="shared" si="823"/>
        <v>0</v>
      </c>
      <c r="Y7458" s="6"/>
      <c r="Z7458" s="6">
        <f t="shared" ca="1" si="818"/>
        <v>4.022286594145716</v>
      </c>
      <c r="AA7458" s="6">
        <v>4.2206969489999997</v>
      </c>
      <c r="AB7458" s="6"/>
      <c r="AC7458" s="6"/>
      <c r="AD7458" s="6"/>
      <c r="AE7458" s="6"/>
      <c r="AF7458" s="6"/>
      <c r="AG7458" s="6"/>
      <c r="AH7458" s="6"/>
      <c r="AI7458" s="6"/>
      <c r="AJ7458" s="6"/>
      <c r="AK7458" s="6"/>
      <c r="AL7458" s="6"/>
      <c r="AM7458" s="6"/>
      <c r="AN7458" s="6"/>
      <c r="AO7458" s="6"/>
      <c r="AP7458" s="6"/>
      <c r="AQ7458" s="6"/>
      <c r="AR7458" s="6"/>
      <c r="AS7458" s="6"/>
      <c r="AT7458" s="6"/>
      <c r="AU7458" s="6"/>
      <c r="AV7458" s="6"/>
      <c r="AW7458" s="6"/>
      <c r="AX7458" s="6"/>
      <c r="AY7458" s="6"/>
      <c r="BE7458" s="21"/>
      <c r="BJ7458" s="21"/>
      <c r="BP7458" s="21"/>
      <c r="BQ7458" s="21"/>
      <c r="BR7458" s="21"/>
    </row>
    <row r="7459" spans="1:70" x14ac:dyDescent="0.2">
      <c r="A7459" s="2">
        <f t="shared" si="824"/>
        <v>7451</v>
      </c>
      <c r="B7459" s="2">
        <f t="array" ref="B7459">MAX(IF((C7459&gt;=$R$3:$AC$3)*(C7459&lt;=$R$4:$AC$4),$F$3:$Q$3,0))</f>
        <v>11</v>
      </c>
      <c r="C7459" s="2">
        <f t="shared" si="819"/>
        <v>311</v>
      </c>
      <c r="D7459" s="2">
        <f t="shared" si="820"/>
        <v>11</v>
      </c>
      <c r="E7459" s="10">
        <v>2.2318073907423499</v>
      </c>
      <c r="F7459" s="10">
        <v>2.3560082649488883</v>
      </c>
      <c r="G7459" s="10">
        <v>2.3052917678592233</v>
      </c>
      <c r="H7459" s="10">
        <v>2.4540382384557198</v>
      </c>
      <c r="I7459" s="10">
        <v>3.1705067095472819</v>
      </c>
      <c r="J7459" s="10">
        <v>3.8497261874235211</v>
      </c>
      <c r="K7459" s="10">
        <v>2.9840818652455261</v>
      </c>
      <c r="L7459" s="10">
        <v>3.0504799761376775</v>
      </c>
      <c r="M7459" s="10">
        <v>2.905829373422625</v>
      </c>
      <c r="N7459" s="10">
        <v>2.115673843155335</v>
      </c>
      <c r="O7459" s="10">
        <v>1.7289046229301965</v>
      </c>
      <c r="P7459" s="10">
        <v>1.9206177334471888</v>
      </c>
      <c r="Q7459" s="4">
        <f t="shared" si="821"/>
        <v>4.3765738991329366</v>
      </c>
      <c r="R7459" s="20">
        <f t="array" ref="R7459">MAX(IF((EOL_MOD_TYPE=$AF$1)*(EOL_MOD_MIN&lt;=$Q7459)*(EOL_MOD_MAX&gt;$Q7459),EOL_MOD_A,0))*($Q7459-MAX(IF((EOL_MOD_TYPE=$AF$1)*(EOL_MOD_MIN&lt;=$Q7459)*(EOL_MOD_MAX&gt;$Q7459),EOL_MOD_MIN,0)))+MAX(IF((EOL_MOD_TYPE=$AF$1)*(EOL_MOD_MIN&lt;=$Q7459)*(EOL_MOD_MAX&gt;$Q7459),EOL_MOD_B,0))</f>
        <v>137.65738991329366</v>
      </c>
      <c r="S7459" s="3">
        <f t="shared" si="822"/>
        <v>4.7613884926418208</v>
      </c>
      <c r="T7459" s="4"/>
      <c r="U7459" s="6"/>
      <c r="V7459" s="6">
        <v>0.62749999999999995</v>
      </c>
      <c r="W7459" s="20">
        <f t="array" ref="W7459">MAX(IF((EOL_MOD_TYPE=$AF$1)*(EOL_MOD_MIN&lt;=$V7459)*(EOL_MOD_MAX&gt;$V7459),EOL_MOD_A,0))*($V7459-MAX(IF((EOL_MOD_TYPE=$AF$1)*(EOL_MOD_MIN&lt;=$V7459)*(EOL_MOD_MAX&gt;$V7459),EOL_MOD_MIN,0)))+MAX(IF((EOL_MOD_TYPE=$AF$1)*(EOL_MOD_MIN&lt;=$V7459)*(EOL_MOD_MAX&gt;$V7459),EOL_MOD_B,0))</f>
        <v>0</v>
      </c>
      <c r="X7459" s="3">
        <f t="shared" si="823"/>
        <v>0</v>
      </c>
      <c r="Y7459" s="6"/>
      <c r="Z7459" s="6">
        <f t="shared" ca="1" si="818"/>
        <v>1.6239740726908065</v>
      </c>
      <c r="AA7459" s="6">
        <v>5.4245084629999996</v>
      </c>
      <c r="AB7459" s="6"/>
      <c r="AC7459" s="6"/>
      <c r="AD7459" s="6"/>
      <c r="AE7459" s="6"/>
      <c r="AF7459" s="6"/>
      <c r="AG7459" s="6"/>
      <c r="AH7459" s="6"/>
      <c r="AI7459" s="6"/>
      <c r="AJ7459" s="6"/>
      <c r="AK7459" s="6"/>
      <c r="AL7459" s="6"/>
      <c r="AM7459" s="6"/>
      <c r="AN7459" s="6"/>
      <c r="AO7459" s="6"/>
      <c r="AP7459" s="6"/>
      <c r="AQ7459" s="6"/>
      <c r="AR7459" s="6"/>
      <c r="AS7459" s="6"/>
      <c r="AT7459" s="6"/>
      <c r="AU7459" s="6"/>
      <c r="AV7459" s="6"/>
      <c r="AW7459" s="6"/>
      <c r="AX7459" s="6"/>
      <c r="AY7459" s="6"/>
      <c r="BE7459" s="21"/>
      <c r="BJ7459" s="21"/>
      <c r="BP7459" s="21"/>
      <c r="BQ7459" s="21"/>
      <c r="BR7459" s="21"/>
    </row>
    <row r="7460" spans="1:70" x14ac:dyDescent="0.2">
      <c r="A7460" s="2">
        <f t="shared" si="824"/>
        <v>7452</v>
      </c>
      <c r="B7460" s="2">
        <f t="array" ref="B7460">MAX(IF((C7460&gt;=$R$3:$AC$3)*(C7460&lt;=$R$4:$AC$4),$F$3:$Q$3,0))</f>
        <v>11</v>
      </c>
      <c r="C7460" s="2">
        <f t="shared" si="819"/>
        <v>311</v>
      </c>
      <c r="D7460" s="2">
        <f t="shared" si="820"/>
        <v>12</v>
      </c>
      <c r="E7460" s="10">
        <v>4.1148289968635936</v>
      </c>
      <c r="F7460" s="10">
        <v>4.343820692446644</v>
      </c>
      <c r="G7460" s="10">
        <v>4.2503136480172916</v>
      </c>
      <c r="H7460" s="10">
        <v>4.5245605623928169</v>
      </c>
      <c r="I7460" s="10">
        <v>5.8455281568255391</v>
      </c>
      <c r="J7460" s="10">
        <v>7.0978190195554385</v>
      </c>
      <c r="K7460" s="10">
        <v>5.5018128531435817</v>
      </c>
      <c r="L7460" s="10">
        <v>5.6242324101220671</v>
      </c>
      <c r="M7460" s="10">
        <v>5.3575371312486917</v>
      </c>
      <c r="N7460" s="10">
        <v>3.9007111965991474</v>
      </c>
      <c r="O7460" s="10">
        <v>3.1876168636928672</v>
      </c>
      <c r="P7460" s="10">
        <v>3.5410822521069836</v>
      </c>
      <c r="Q7460" s="4">
        <f t="shared" si="821"/>
        <v>3.8526175162947651</v>
      </c>
      <c r="R7460" s="20">
        <f t="array" ref="R7460">MAX(IF((EOL_MOD_TYPE=$AF$1)*(EOL_MOD_MIN&lt;=$Q7460)*(EOL_MOD_MAX&gt;$Q7460),EOL_MOD_A,0))*($Q7460-MAX(IF((EOL_MOD_TYPE=$AF$1)*(EOL_MOD_MIN&lt;=$Q7460)*(EOL_MOD_MAX&gt;$Q7460),EOL_MOD_MIN,0)))+MAX(IF((EOL_MOD_TYPE=$AF$1)*(EOL_MOD_MIN&lt;=$Q7460)*(EOL_MOD_MAX&gt;$Q7460),EOL_MOD_B,0))</f>
        <v>85.261751629476507</v>
      </c>
      <c r="S7460" s="3">
        <f t="shared" si="822"/>
        <v>2.9490921143193218</v>
      </c>
      <c r="T7460" s="4"/>
      <c r="U7460" s="6"/>
      <c r="V7460" s="6">
        <v>1.2191666666666701</v>
      </c>
      <c r="W7460" s="20">
        <f t="array" ref="W7460">MAX(IF((EOL_MOD_TYPE=$AF$1)*(EOL_MOD_MIN&lt;=$V7460)*(EOL_MOD_MAX&gt;$V7460),EOL_MOD_A,0))*($V7460-MAX(IF((EOL_MOD_TYPE=$AF$1)*(EOL_MOD_MIN&lt;=$V7460)*(EOL_MOD_MAX&gt;$V7460),EOL_MOD_MIN,0)))+MAX(IF((EOL_MOD_TYPE=$AF$1)*(EOL_MOD_MIN&lt;=$V7460)*(EOL_MOD_MAX&gt;$V7460),EOL_MOD_B,0))</f>
        <v>0</v>
      </c>
      <c r="X7460" s="3">
        <f t="shared" si="823"/>
        <v>0</v>
      </c>
      <c r="Y7460" s="6"/>
      <c r="Z7460" s="6">
        <f t="shared" ca="1" si="818"/>
        <v>2.9941542590913666</v>
      </c>
      <c r="AA7460" s="6">
        <v>4.6597014889999997</v>
      </c>
      <c r="AB7460" s="6"/>
      <c r="AC7460" s="6"/>
      <c r="AD7460" s="6"/>
      <c r="AE7460" s="6"/>
      <c r="AF7460" s="6"/>
      <c r="AG7460" s="6"/>
      <c r="AH7460" s="6"/>
      <c r="AI7460" s="6"/>
      <c r="AJ7460" s="6"/>
      <c r="AK7460" s="6"/>
      <c r="AL7460" s="6"/>
      <c r="AM7460" s="6"/>
      <c r="AN7460" s="6"/>
      <c r="AO7460" s="6"/>
      <c r="AP7460" s="6"/>
      <c r="AQ7460" s="6"/>
      <c r="AR7460" s="6"/>
      <c r="AS7460" s="6"/>
      <c r="AT7460" s="6"/>
      <c r="AU7460" s="6"/>
      <c r="AV7460" s="6"/>
      <c r="AW7460" s="6"/>
      <c r="AX7460" s="6"/>
      <c r="AY7460" s="6"/>
      <c r="BE7460" s="21"/>
      <c r="BJ7460" s="21"/>
      <c r="BP7460" s="21"/>
      <c r="BQ7460" s="21"/>
      <c r="BR7460" s="21"/>
    </row>
    <row r="7461" spans="1:70" x14ac:dyDescent="0.2">
      <c r="A7461" s="2">
        <f t="shared" si="824"/>
        <v>7453</v>
      </c>
      <c r="B7461" s="2">
        <f t="array" ref="B7461">MAX(IF((C7461&gt;=$R$3:$AC$3)*(C7461&lt;=$R$4:$AC$4),$F$3:$Q$3,0))</f>
        <v>11</v>
      </c>
      <c r="C7461" s="2">
        <f t="shared" si="819"/>
        <v>311</v>
      </c>
      <c r="D7461" s="2">
        <f t="shared" si="820"/>
        <v>13</v>
      </c>
      <c r="E7461" s="10">
        <v>4.94283054844351</v>
      </c>
      <c r="F7461" s="10">
        <v>5.2179008245425917</v>
      </c>
      <c r="G7461" s="10">
        <v>5.105577936750084</v>
      </c>
      <c r="H7461" s="10">
        <v>5.4350098590061364</v>
      </c>
      <c r="I7461" s="10">
        <v>7.0217875803264587</v>
      </c>
      <c r="J7461" s="10">
        <v>8.5260691766105499</v>
      </c>
      <c r="K7461" s="10">
        <v>6.6089085750745582</v>
      </c>
      <c r="L7461" s="10">
        <v>6.7559618612308965</v>
      </c>
      <c r="M7461" s="10">
        <v>6.4356011433138791</v>
      </c>
      <c r="N7461" s="10">
        <v>4.6856271494883348</v>
      </c>
      <c r="O7461" s="10">
        <v>3.8290412609136917</v>
      </c>
      <c r="P7461" s="10">
        <v>4.2536323000558873</v>
      </c>
      <c r="Q7461" s="4">
        <f t="shared" si="821"/>
        <v>3.1572764082142761</v>
      </c>
      <c r="R7461" s="20">
        <f t="array" ref="R7461">MAX(IF((EOL_MOD_TYPE=$AF$1)*(EOL_MOD_MIN&lt;=$Q7461)*(EOL_MOD_MAX&gt;$Q7461),EOL_MOD_A,0))*($Q7461-MAX(IF((EOL_MOD_TYPE=$AF$1)*(EOL_MOD_MIN&lt;=$Q7461)*(EOL_MOD_MAX&gt;$Q7461),EOL_MOD_MIN,0)))+MAX(IF((EOL_MOD_TYPE=$AF$1)*(EOL_MOD_MIN&lt;=$Q7461)*(EOL_MOD_MAX&gt;$Q7461),EOL_MOD_B,0))</f>
        <v>15.727640821427613</v>
      </c>
      <c r="S7461" s="3">
        <f t="shared" si="822"/>
        <v>0.54399845929606316</v>
      </c>
      <c r="T7461" s="4"/>
      <c r="U7461" s="6"/>
      <c r="V7461" s="6">
        <v>2.9275000000000002</v>
      </c>
      <c r="W7461" s="20">
        <f t="array" ref="W7461">MAX(IF((EOL_MOD_TYPE=$AF$1)*(EOL_MOD_MIN&lt;=$V7461)*(EOL_MOD_MAX&gt;$V7461),EOL_MOD_A,0))*($V7461-MAX(IF((EOL_MOD_TYPE=$AF$1)*(EOL_MOD_MIN&lt;=$V7461)*(EOL_MOD_MAX&gt;$V7461),EOL_MOD_MIN,0)))+MAX(IF((EOL_MOD_TYPE=$AF$1)*(EOL_MOD_MIN&lt;=$V7461)*(EOL_MOD_MAX&gt;$V7461),EOL_MOD_B,0))</f>
        <v>0</v>
      </c>
      <c r="X7461" s="3">
        <f t="shared" si="823"/>
        <v>0</v>
      </c>
      <c r="Y7461" s="6"/>
      <c r="Z7461" s="6">
        <f t="shared" ca="1" si="818"/>
        <v>3.5966493747053896</v>
      </c>
      <c r="AA7461" s="6">
        <v>3.6773293059999999</v>
      </c>
      <c r="AB7461" s="6"/>
      <c r="AC7461" s="6"/>
      <c r="AD7461" s="6"/>
      <c r="AE7461" s="6"/>
      <c r="AF7461" s="6"/>
      <c r="AG7461" s="6"/>
      <c r="AH7461" s="6"/>
      <c r="AI7461" s="6"/>
      <c r="AJ7461" s="6"/>
      <c r="AK7461" s="6"/>
      <c r="AL7461" s="6"/>
      <c r="AM7461" s="6"/>
      <c r="AN7461" s="6"/>
      <c r="AO7461" s="6"/>
      <c r="AP7461" s="6"/>
      <c r="AQ7461" s="6"/>
      <c r="AR7461" s="6"/>
      <c r="AS7461" s="6"/>
      <c r="AT7461" s="6"/>
      <c r="AU7461" s="6"/>
      <c r="AV7461" s="6"/>
      <c r="AW7461" s="6"/>
      <c r="AX7461" s="6"/>
      <c r="AY7461" s="6"/>
      <c r="BE7461" s="21"/>
      <c r="BJ7461" s="21"/>
      <c r="BP7461" s="21"/>
      <c r="BQ7461" s="21"/>
      <c r="BR7461" s="21"/>
    </row>
    <row r="7462" spans="1:70" x14ac:dyDescent="0.2">
      <c r="A7462" s="2">
        <f t="shared" si="824"/>
        <v>7454</v>
      </c>
      <c r="B7462" s="2">
        <f t="array" ref="B7462">MAX(IF((C7462&gt;=$R$3:$AC$3)*(C7462&lt;=$R$4:$AC$4),$F$3:$Q$3,0))</f>
        <v>11</v>
      </c>
      <c r="C7462" s="2">
        <f t="shared" si="819"/>
        <v>311</v>
      </c>
      <c r="D7462" s="2">
        <f t="shared" si="820"/>
        <v>14</v>
      </c>
      <c r="E7462" s="10">
        <v>10.312884142179405</v>
      </c>
      <c r="F7462" s="10">
        <v>10.886799808630972</v>
      </c>
      <c r="G7462" s="10">
        <v>10.652445643144979</v>
      </c>
      <c r="H7462" s="10">
        <v>11.339783235171467</v>
      </c>
      <c r="I7462" s="10">
        <v>14.650488435154713</v>
      </c>
      <c r="J7462" s="10">
        <v>17.789071007963273</v>
      </c>
      <c r="K7462" s="10">
        <v>13.789044106005713</v>
      </c>
      <c r="L7462" s="10">
        <v>14.095860916332063</v>
      </c>
      <c r="M7462" s="10">
        <v>13.427449783236673</v>
      </c>
      <c r="N7462" s="10">
        <v>9.7762465155395954</v>
      </c>
      <c r="O7462" s="10">
        <v>7.9890375590282572</v>
      </c>
      <c r="P7462" s="10">
        <v>8.8749182606962371</v>
      </c>
      <c r="Q7462" s="4">
        <f t="shared" si="821"/>
        <v>6.7537507391999911</v>
      </c>
      <c r="R7462" s="20">
        <f t="array" ref="R7462">MAX(IF((EOL_MOD_TYPE=$AF$1)*(EOL_MOD_MIN&lt;=$Q7462)*(EOL_MOD_MAX&gt;$Q7462),EOL_MOD_A,0))*($Q7462-MAX(IF((EOL_MOD_TYPE=$AF$1)*(EOL_MOD_MIN&lt;=$Q7462)*(EOL_MOD_MAX&gt;$Q7462),EOL_MOD_MIN,0)))+MAX(IF((EOL_MOD_TYPE=$AF$1)*(EOL_MOD_MIN&lt;=$Q7462)*(EOL_MOD_MAX&gt;$Q7462),EOL_MOD_B,0))</f>
        <v>688.81275871999696</v>
      </c>
      <c r="S7462" s="3">
        <f t="shared" si="822"/>
        <v>23.825129511899434</v>
      </c>
      <c r="T7462" s="4"/>
      <c r="U7462" s="6"/>
      <c r="V7462" s="6">
        <v>4.0116666666666703</v>
      </c>
      <c r="W7462" s="20">
        <f t="array" ref="W7462">MAX(IF((EOL_MOD_TYPE=$AF$1)*(EOL_MOD_MIN&lt;=$V7462)*(EOL_MOD_MAX&gt;$V7462),EOL_MOD_A,0))*($V7462-MAX(IF((EOL_MOD_TYPE=$AF$1)*(EOL_MOD_MIN&lt;=$V7462)*(EOL_MOD_MAX&gt;$V7462),EOL_MOD_MIN,0)))+MAX(IF((EOL_MOD_TYPE=$AF$1)*(EOL_MOD_MIN&lt;=$V7462)*(EOL_MOD_MAX&gt;$V7462),EOL_MOD_B,0))</f>
        <v>101.16666666666703</v>
      </c>
      <c r="X7462" s="3">
        <f t="shared" si="823"/>
        <v>3.4992222561317199</v>
      </c>
      <c r="Y7462" s="6"/>
      <c r="Z7462" s="6">
        <f t="shared" ca="1" si="818"/>
        <v>7.5041674882135796</v>
      </c>
      <c r="AA7462" s="6">
        <v>7.5041674879999896</v>
      </c>
      <c r="AB7462" s="6"/>
      <c r="AC7462" s="6"/>
      <c r="AD7462" s="6"/>
      <c r="AE7462" s="6"/>
      <c r="AF7462" s="6"/>
      <c r="AG7462" s="6"/>
      <c r="AH7462" s="6"/>
      <c r="AI7462" s="6"/>
      <c r="AJ7462" s="6"/>
      <c r="AK7462" s="6"/>
      <c r="AL7462" s="6"/>
      <c r="AM7462" s="6"/>
      <c r="AN7462" s="6"/>
      <c r="AO7462" s="6"/>
      <c r="AP7462" s="6"/>
      <c r="AQ7462" s="6"/>
      <c r="AR7462" s="6"/>
      <c r="AS7462" s="6"/>
      <c r="AT7462" s="6"/>
      <c r="AU7462" s="6"/>
      <c r="AV7462" s="6"/>
      <c r="AW7462" s="6"/>
      <c r="AX7462" s="6"/>
      <c r="AY7462" s="6"/>
      <c r="BE7462" s="21"/>
      <c r="BJ7462" s="21"/>
      <c r="BP7462" s="21"/>
      <c r="BQ7462" s="21"/>
      <c r="BR7462" s="21"/>
    </row>
    <row r="7463" spans="1:70" x14ac:dyDescent="0.2">
      <c r="A7463" s="2">
        <f t="shared" si="824"/>
        <v>7455</v>
      </c>
      <c r="B7463" s="2">
        <f t="array" ref="B7463">MAX(IF((C7463&gt;=$R$3:$AC$3)*(C7463&lt;=$R$4:$AC$4),$F$3:$Q$3,0))</f>
        <v>11</v>
      </c>
      <c r="C7463" s="2">
        <f t="shared" si="819"/>
        <v>311</v>
      </c>
      <c r="D7463" s="2">
        <f t="shared" si="820"/>
        <v>15</v>
      </c>
      <c r="E7463" s="10">
        <v>7.4548345825718076</v>
      </c>
      <c r="F7463" s="10">
        <v>7.8696987756295167</v>
      </c>
      <c r="G7463" s="10">
        <v>7.7002920884847184</v>
      </c>
      <c r="H7463" s="10">
        <v>8.1971451492093834</v>
      </c>
      <c r="I7463" s="10">
        <v>10.590341783368373</v>
      </c>
      <c r="J7463" s="10">
        <v>12.859116801244783</v>
      </c>
      <c r="K7463" s="10">
        <v>9.967632860494426</v>
      </c>
      <c r="L7463" s="10">
        <v>10.189420338817815</v>
      </c>
      <c r="M7463" s="10">
        <v>9.7062485740933759</v>
      </c>
      <c r="N7463" s="10">
        <v>7.0669174216467088</v>
      </c>
      <c r="O7463" s="10">
        <v>5.7750046112631734</v>
      </c>
      <c r="P7463" s="10">
        <v>6.4153777600137589</v>
      </c>
      <c r="Q7463" s="4">
        <f t="shared" si="821"/>
        <v>3.4104731036387848</v>
      </c>
      <c r="R7463" s="20">
        <f t="array" ref="R7463">MAX(IF((EOL_MOD_TYPE=$AF$1)*(EOL_MOD_MIN&lt;=$Q7463)*(EOL_MOD_MAX&gt;$Q7463),EOL_MOD_A,0))*($Q7463-MAX(IF((EOL_MOD_TYPE=$AF$1)*(EOL_MOD_MIN&lt;=$Q7463)*(EOL_MOD_MAX&gt;$Q7463),EOL_MOD_MIN,0)))+MAX(IF((EOL_MOD_TYPE=$AF$1)*(EOL_MOD_MIN&lt;=$Q7463)*(EOL_MOD_MAX&gt;$Q7463),EOL_MOD_B,0))</f>
        <v>41.047310363878474</v>
      </c>
      <c r="S7463" s="3">
        <f t="shared" si="822"/>
        <v>1.419772606058938</v>
      </c>
      <c r="T7463" s="4"/>
      <c r="U7463" s="6"/>
      <c r="V7463" s="6">
        <v>4.4766666666666701</v>
      </c>
      <c r="W7463" s="20">
        <f t="array" ref="W7463">MAX(IF((EOL_MOD_TYPE=$AF$1)*(EOL_MOD_MIN&lt;=$V7463)*(EOL_MOD_MAX&gt;$V7463),EOL_MOD_A,0))*($V7463-MAX(IF((EOL_MOD_TYPE=$AF$1)*(EOL_MOD_MIN&lt;=$V7463)*(EOL_MOD_MAX&gt;$V7463),EOL_MOD_MIN,0)))+MAX(IF((EOL_MOD_TYPE=$AF$1)*(EOL_MOD_MIN&lt;=$V7463)*(EOL_MOD_MAX&gt;$V7463),EOL_MOD_B,0))</f>
        <v>147.66666666666703</v>
      </c>
      <c r="X7463" s="3">
        <f t="shared" si="823"/>
        <v>5.1075962420637557</v>
      </c>
      <c r="Y7463" s="6"/>
      <c r="Z7463" s="6">
        <f t="shared" ca="1" si="818"/>
        <v>5.4245084627435194</v>
      </c>
      <c r="AA7463" s="6">
        <v>3.5966493750000001</v>
      </c>
      <c r="AB7463" s="6"/>
      <c r="AC7463" s="6"/>
      <c r="AD7463" s="6"/>
      <c r="AE7463" s="6"/>
      <c r="AF7463" s="6"/>
      <c r="AG7463" s="6"/>
      <c r="AH7463" s="6"/>
      <c r="AI7463" s="6"/>
      <c r="AJ7463" s="6"/>
      <c r="AK7463" s="6"/>
      <c r="AL7463" s="6"/>
      <c r="AM7463" s="6"/>
      <c r="AN7463" s="6"/>
      <c r="AO7463" s="6"/>
      <c r="AP7463" s="6"/>
      <c r="AQ7463" s="6"/>
      <c r="AR7463" s="6"/>
      <c r="AS7463" s="6"/>
      <c r="AT7463" s="6"/>
      <c r="AU7463" s="6"/>
      <c r="AV7463" s="6"/>
      <c r="AW7463" s="6"/>
      <c r="AX7463" s="6"/>
      <c r="AY7463" s="6"/>
      <c r="BE7463" s="21"/>
      <c r="BJ7463" s="21"/>
      <c r="BP7463" s="21"/>
      <c r="BQ7463" s="21"/>
      <c r="BR7463" s="21"/>
    </row>
    <row r="7464" spans="1:70" x14ac:dyDescent="0.2">
      <c r="A7464" s="2">
        <f t="shared" si="824"/>
        <v>7456</v>
      </c>
      <c r="B7464" s="2">
        <f t="array" ref="B7464">MAX(IF((C7464&gt;=$R$3:$AC$3)*(C7464&lt;=$R$4:$AC$4),$F$3:$Q$3,0))</f>
        <v>11</v>
      </c>
      <c r="C7464" s="2">
        <f t="shared" si="819"/>
        <v>311</v>
      </c>
      <c r="D7464" s="2">
        <f t="shared" si="820"/>
        <v>16</v>
      </c>
      <c r="E7464" s="10">
        <v>4.5106372211133685</v>
      </c>
      <c r="F7464" s="10">
        <v>4.7616557849978127</v>
      </c>
      <c r="G7464" s="10">
        <v>4.6591542338128606</v>
      </c>
      <c r="H7464" s="10">
        <v>4.9597811470334641</v>
      </c>
      <c r="I7464" s="10">
        <v>6.4078135206447238</v>
      </c>
      <c r="J7464" s="10">
        <v>7.7805631006139429</v>
      </c>
      <c r="K7464" s="10">
        <v>6.0310360060904502</v>
      </c>
      <c r="L7464" s="10">
        <v>6.1652311842425087</v>
      </c>
      <c r="M7464" s="10">
        <v>5.8728823035239213</v>
      </c>
      <c r="N7464" s="10">
        <v>4.2759232827426885</v>
      </c>
      <c r="O7464" s="10">
        <v>3.4942359167248624</v>
      </c>
      <c r="P7464" s="10">
        <v>3.8817013833508778</v>
      </c>
      <c r="Q7464" s="4">
        <f t="shared" si="821"/>
        <v>5.3097421970000003</v>
      </c>
      <c r="R7464" s="20">
        <f t="array" ref="R7464">MAX(IF((EOL_MOD_TYPE=$AF$1)*(EOL_MOD_MIN&lt;=$Q7464)*(EOL_MOD_MAX&gt;$Q7464),EOL_MOD_A,0))*($Q7464-MAX(IF((EOL_MOD_TYPE=$AF$1)*(EOL_MOD_MIN&lt;=$Q7464)*(EOL_MOD_MAX&gt;$Q7464),EOL_MOD_MIN,0)))+MAX(IF((EOL_MOD_TYPE=$AF$1)*(EOL_MOD_MIN&lt;=$Q7464)*(EOL_MOD_MAX&gt;$Q7464),EOL_MOD_B,0))</f>
        <v>230.97421970000002</v>
      </c>
      <c r="S7464" s="3">
        <f t="shared" si="822"/>
        <v>7.9890951911060437</v>
      </c>
      <c r="T7464" s="4"/>
      <c r="U7464" s="6"/>
      <c r="V7464" s="6">
        <v>4.8949999999999996</v>
      </c>
      <c r="W7464" s="20">
        <f t="array" ref="W7464">MAX(IF((EOL_MOD_TYPE=$AF$1)*(EOL_MOD_MIN&lt;=$V7464)*(EOL_MOD_MAX&gt;$V7464),EOL_MOD_A,0))*($V7464-MAX(IF((EOL_MOD_TYPE=$AF$1)*(EOL_MOD_MIN&lt;=$V7464)*(EOL_MOD_MAX&gt;$V7464),EOL_MOD_MIN,0)))+MAX(IF((EOL_MOD_TYPE=$AF$1)*(EOL_MOD_MIN&lt;=$V7464)*(EOL_MOD_MAX&gt;$V7464),EOL_MOD_B,0))</f>
        <v>189.49999999999994</v>
      </c>
      <c r="X7464" s="3">
        <f t="shared" si="823"/>
        <v>6.5545563512714162</v>
      </c>
      <c r="Y7464" s="6"/>
      <c r="Z7464" s="6">
        <f t="shared" ca="1" si="818"/>
        <v>3.28216401145876</v>
      </c>
      <c r="AA7464" s="6">
        <v>5.3097421970000003</v>
      </c>
      <c r="AB7464" s="6"/>
      <c r="AC7464" s="6"/>
      <c r="AD7464" s="6"/>
      <c r="AE7464" s="6"/>
      <c r="AF7464" s="6"/>
      <c r="AG7464" s="6"/>
      <c r="AH7464" s="6"/>
      <c r="AI7464" s="6"/>
      <c r="AJ7464" s="6"/>
      <c r="AK7464" s="6"/>
      <c r="AL7464" s="6"/>
      <c r="AM7464" s="6"/>
      <c r="AN7464" s="6"/>
      <c r="AO7464" s="6"/>
      <c r="AP7464" s="6"/>
      <c r="AQ7464" s="6"/>
      <c r="AR7464" s="6"/>
      <c r="AS7464" s="6"/>
      <c r="AT7464" s="6"/>
      <c r="AU7464" s="6"/>
      <c r="AV7464" s="6"/>
      <c r="AW7464" s="6"/>
      <c r="AX7464" s="6"/>
      <c r="AY7464" s="6"/>
      <c r="BE7464" s="21"/>
      <c r="BJ7464" s="21"/>
      <c r="BP7464" s="21"/>
      <c r="BQ7464" s="21"/>
      <c r="BR7464" s="21"/>
    </row>
    <row r="7465" spans="1:70" x14ac:dyDescent="0.2">
      <c r="A7465" s="2">
        <f t="shared" si="824"/>
        <v>7457</v>
      </c>
      <c r="B7465" s="2">
        <f t="array" ref="B7465">MAX(IF((C7465&gt;=$R$3:$AC$3)*(C7465&lt;=$R$4:$AC$4),$F$3:$Q$3,0))</f>
        <v>11</v>
      </c>
      <c r="C7465" s="2">
        <f t="shared" si="819"/>
        <v>311</v>
      </c>
      <c r="D7465" s="2">
        <f t="shared" si="820"/>
        <v>17</v>
      </c>
      <c r="E7465" s="10">
        <v>4.7928384444734773</v>
      </c>
      <c r="F7465" s="10">
        <v>5.0595616066977547</v>
      </c>
      <c r="G7465" s="10">
        <v>4.9506472003611393</v>
      </c>
      <c r="H7465" s="10">
        <v>5.2700823835726709</v>
      </c>
      <c r="I7465" s="10">
        <v>6.8087087214658277</v>
      </c>
      <c r="J7465" s="10">
        <v>8.2673423111313014</v>
      </c>
      <c r="K7465" s="10">
        <v>6.4083586892539373</v>
      </c>
      <c r="L7465" s="10">
        <v>6.550949586588704</v>
      </c>
      <c r="M7465" s="10">
        <v>6.2403103385134662</v>
      </c>
      <c r="N7465" s="10">
        <v>4.5434399820985529</v>
      </c>
      <c r="O7465" s="10">
        <v>3.7128475234825418</v>
      </c>
      <c r="P7465" s="10">
        <v>4.1245541833882662</v>
      </c>
      <c r="Q7465" s="4">
        <f t="shared" si="821"/>
        <v>4.2304954690775496</v>
      </c>
      <c r="R7465" s="20">
        <f t="array" ref="R7465">MAX(IF((EOL_MOD_TYPE=$AF$1)*(EOL_MOD_MIN&lt;=$Q7465)*(EOL_MOD_MAX&gt;$Q7465),EOL_MOD_A,0))*($Q7465-MAX(IF((EOL_MOD_TYPE=$AF$1)*(EOL_MOD_MIN&lt;=$Q7465)*(EOL_MOD_MAX&gt;$Q7465),EOL_MOD_MIN,0)))+MAX(IF((EOL_MOD_TYPE=$AF$1)*(EOL_MOD_MIN&lt;=$Q7465)*(EOL_MOD_MAX&gt;$Q7465),EOL_MOD_B,0))</f>
        <v>123.04954690775496</v>
      </c>
      <c r="S7465" s="3">
        <f t="shared" si="822"/>
        <v>4.2561223704764934</v>
      </c>
      <c r="T7465" s="4"/>
      <c r="U7465" s="6"/>
      <c r="V7465" s="6">
        <v>5.4916666666666698</v>
      </c>
      <c r="W7465" s="20">
        <f t="array" ref="W7465">MAX(IF((EOL_MOD_TYPE=$AF$1)*(EOL_MOD_MIN&lt;=$V7465)*(EOL_MOD_MAX&gt;$V7465),EOL_MOD_A,0))*($V7465-MAX(IF((EOL_MOD_TYPE=$AF$1)*(EOL_MOD_MIN&lt;=$V7465)*(EOL_MOD_MAX&gt;$V7465),EOL_MOD_MIN,0)))+MAX(IF((EOL_MOD_TYPE=$AF$1)*(EOL_MOD_MIN&lt;=$V7465)*(EOL_MOD_MAX&gt;$V7465),EOL_MOD_B,0))</f>
        <v>249.16666666666697</v>
      </c>
      <c r="X7465" s="3">
        <f t="shared" si="823"/>
        <v>8.6183480608186294</v>
      </c>
      <c r="Y7465" s="6"/>
      <c r="Z7465" s="6">
        <f t="shared" ca="1" si="818"/>
        <v>3.487507658907659</v>
      </c>
      <c r="AA7465" s="6">
        <v>4.0222865939999997</v>
      </c>
      <c r="AB7465" s="6"/>
      <c r="AC7465" s="6"/>
      <c r="AD7465" s="6"/>
      <c r="AE7465" s="6"/>
      <c r="AF7465" s="6"/>
      <c r="AG7465" s="6"/>
      <c r="AH7465" s="6"/>
      <c r="AI7465" s="6"/>
      <c r="AJ7465" s="6"/>
      <c r="AK7465" s="6"/>
      <c r="AL7465" s="6"/>
      <c r="AM7465" s="6"/>
      <c r="AN7465" s="6"/>
      <c r="AO7465" s="6"/>
      <c r="AP7465" s="6"/>
      <c r="AQ7465" s="6"/>
      <c r="AR7465" s="6"/>
      <c r="AS7465" s="6"/>
      <c r="AT7465" s="6"/>
      <c r="AU7465" s="6"/>
      <c r="AV7465" s="6"/>
      <c r="AW7465" s="6"/>
      <c r="AX7465" s="6"/>
      <c r="AY7465" s="6"/>
      <c r="BE7465" s="21"/>
      <c r="BJ7465" s="21"/>
      <c r="BP7465" s="21"/>
      <c r="BQ7465" s="21"/>
      <c r="BR7465" s="21"/>
    </row>
    <row r="7466" spans="1:70" x14ac:dyDescent="0.2">
      <c r="A7466" s="2">
        <f t="shared" si="824"/>
        <v>7458</v>
      </c>
      <c r="B7466" s="2">
        <f t="array" ref="B7466">MAX(IF((C7466&gt;=$R$3:$AC$3)*(C7466&lt;=$R$4:$AC$4),$F$3:$Q$3,0))</f>
        <v>11</v>
      </c>
      <c r="C7466" s="2">
        <f t="shared" si="819"/>
        <v>311</v>
      </c>
      <c r="D7466" s="2">
        <f t="shared" si="820"/>
        <v>18</v>
      </c>
      <c r="E7466" s="10">
        <v>3.0522984976472332</v>
      </c>
      <c r="F7466" s="10">
        <v>3.2221599934553433</v>
      </c>
      <c r="G7466" s="10">
        <v>3.1527983233959822</v>
      </c>
      <c r="H7466" s="10">
        <v>3.3562292424866289</v>
      </c>
      <c r="I7466" s="10">
        <v>4.3360967915393207</v>
      </c>
      <c r="J7466" s="10">
        <v>5.2650213037951907</v>
      </c>
      <c r="K7466" s="10">
        <v>4.0811355997506782</v>
      </c>
      <c r="L7466" s="10">
        <v>4.1719439978962356</v>
      </c>
      <c r="M7466" s="10">
        <v>3.9741147321709072</v>
      </c>
      <c r="N7466" s="10">
        <v>2.8934701622377061</v>
      </c>
      <c r="O7466" s="10">
        <v>2.3645109363088457</v>
      </c>
      <c r="P7466" s="10">
        <v>2.6267045474769026</v>
      </c>
      <c r="Q7466" s="4">
        <f t="shared" si="821"/>
        <v>4.4605361305999995</v>
      </c>
      <c r="R7466" s="20">
        <f t="array" ref="R7466">MAX(IF((EOL_MOD_TYPE=$AF$1)*(EOL_MOD_MIN&lt;=$Q7466)*(EOL_MOD_MAX&gt;$Q7466),EOL_MOD_A,0))*($Q7466-MAX(IF((EOL_MOD_TYPE=$AF$1)*(EOL_MOD_MIN&lt;=$Q7466)*(EOL_MOD_MAX&gt;$Q7466),EOL_MOD_MIN,0)))+MAX(IF((EOL_MOD_TYPE=$AF$1)*(EOL_MOD_MIN&lt;=$Q7466)*(EOL_MOD_MAX&gt;$Q7466),EOL_MOD_B,0))</f>
        <v>146.05361305999995</v>
      </c>
      <c r="S7466" s="3">
        <f t="shared" si="822"/>
        <v>5.0518028343459669</v>
      </c>
      <c r="T7466" s="4"/>
      <c r="U7466" s="6"/>
      <c r="V7466" s="6">
        <v>6.5208333333333304</v>
      </c>
      <c r="W7466" s="20">
        <f t="array" ref="W7466">MAX(IF((EOL_MOD_TYPE=$AF$1)*(EOL_MOD_MIN&lt;=$V7466)*(EOL_MOD_MAX&gt;$V7466),EOL_MOD_A,0))*($V7466-MAX(IF((EOL_MOD_TYPE=$AF$1)*(EOL_MOD_MIN&lt;=$V7466)*(EOL_MOD_MAX&gt;$V7466),EOL_MOD_MIN,0)))+MAX(IF((EOL_MOD_TYPE=$AF$1)*(EOL_MOD_MIN&lt;=$V7466)*(EOL_MOD_MAX&gt;$V7466),EOL_MOD_B,0))</f>
        <v>607.29166666666561</v>
      </c>
      <c r="X7466" s="3">
        <f t="shared" si="823"/>
        <v>21.005421904085477</v>
      </c>
      <c r="Y7466" s="6"/>
      <c r="Z7466" s="6">
        <f t="shared" ca="1" si="818"/>
        <v>2.221004215172639</v>
      </c>
      <c r="AA7466" s="6">
        <v>4.0550328459999996</v>
      </c>
      <c r="AB7466" s="6"/>
      <c r="AC7466" s="6"/>
      <c r="AD7466" s="6"/>
      <c r="AE7466" s="6"/>
      <c r="AF7466" s="6"/>
      <c r="AG7466" s="6"/>
      <c r="AH7466" s="6"/>
      <c r="AI7466" s="6"/>
      <c r="AJ7466" s="6"/>
      <c r="AK7466" s="6"/>
      <c r="AL7466" s="6"/>
      <c r="AM7466" s="6"/>
      <c r="AN7466" s="6"/>
      <c r="AO7466" s="6"/>
      <c r="AP7466" s="6"/>
      <c r="AQ7466" s="6"/>
      <c r="AR7466" s="6"/>
      <c r="AS7466" s="6"/>
      <c r="AT7466" s="6"/>
      <c r="AU7466" s="6"/>
      <c r="AV7466" s="6"/>
      <c r="AW7466" s="6"/>
      <c r="AX7466" s="6"/>
      <c r="AY7466" s="6"/>
      <c r="BE7466" s="21"/>
      <c r="BJ7466" s="21"/>
      <c r="BP7466" s="21"/>
      <c r="BQ7466" s="21"/>
      <c r="BR7466" s="21"/>
    </row>
    <row r="7467" spans="1:70" x14ac:dyDescent="0.2">
      <c r="A7467" s="2">
        <f t="shared" si="824"/>
        <v>7459</v>
      </c>
      <c r="B7467" s="2">
        <f t="array" ref="B7467">MAX(IF((C7467&gt;=$R$3:$AC$3)*(C7467&lt;=$R$4:$AC$4),$F$3:$Q$3,0))</f>
        <v>11</v>
      </c>
      <c r="C7467" s="2">
        <f t="shared" si="819"/>
        <v>311</v>
      </c>
      <c r="D7467" s="2">
        <f t="shared" si="820"/>
        <v>19</v>
      </c>
      <c r="E7467" s="10">
        <v>4.0507484378567913</v>
      </c>
      <c r="F7467" s="10">
        <v>4.2761740275647089</v>
      </c>
      <c r="G7467" s="10">
        <v>4.1841231757700141</v>
      </c>
      <c r="H7467" s="10">
        <v>4.4540992211513553</v>
      </c>
      <c r="I7467" s="10">
        <v>5.754495282248028</v>
      </c>
      <c r="J7467" s="10">
        <v>6.9872841198429807</v>
      </c>
      <c r="K7467" s="10">
        <v>5.4161326843081374</v>
      </c>
      <c r="L7467" s="10">
        <v>5.5366457917961274</v>
      </c>
      <c r="M7467" s="10">
        <v>5.2741037796970716</v>
      </c>
      <c r="N7467" s="10">
        <v>3.8399651111135311</v>
      </c>
      <c r="O7467" s="10">
        <v>3.1379758529289581</v>
      </c>
      <c r="P7467" s="10">
        <v>3.4859366967565566</v>
      </c>
      <c r="Q7467" s="4">
        <f t="shared" si="821"/>
        <v>3.7463320968289073</v>
      </c>
      <c r="R7467" s="20">
        <f t="array" ref="R7467">MAX(IF((EOL_MOD_TYPE=$AF$1)*(EOL_MOD_MIN&lt;=$Q7467)*(EOL_MOD_MAX&gt;$Q7467),EOL_MOD_A,0))*($Q7467-MAX(IF((EOL_MOD_TYPE=$AF$1)*(EOL_MOD_MIN&lt;=$Q7467)*(EOL_MOD_MAX&gt;$Q7467),EOL_MOD_MIN,0)))+MAX(IF((EOL_MOD_TYPE=$AF$1)*(EOL_MOD_MIN&lt;=$Q7467)*(EOL_MOD_MAX&gt;$Q7467),EOL_MOD_B,0))</f>
        <v>74.633209682890737</v>
      </c>
      <c r="S7467" s="3">
        <f t="shared" si="822"/>
        <v>2.581464794420913</v>
      </c>
      <c r="T7467" s="4"/>
      <c r="U7467" s="6"/>
      <c r="V7467" s="6">
        <v>7.0925000000000002</v>
      </c>
      <c r="W7467" s="20">
        <f t="array" ref="W7467">MAX(IF((EOL_MOD_TYPE=$AF$1)*(EOL_MOD_MIN&lt;=$V7467)*(EOL_MOD_MAX&gt;$V7467),EOL_MOD_A,0))*($V7467-MAX(IF((EOL_MOD_TYPE=$AF$1)*(EOL_MOD_MIN&lt;=$V7467)*(EOL_MOD_MAX&gt;$V7467),EOL_MOD_MIN,0)))+MAX(IF((EOL_MOD_TYPE=$AF$1)*(EOL_MOD_MIN&lt;=$V7467)*(EOL_MOD_MAX&gt;$V7467),EOL_MOD_B,0))</f>
        <v>828.60795454545473</v>
      </c>
      <c r="X7467" s="3">
        <f t="shared" si="823"/>
        <v>28.660461905962684</v>
      </c>
      <c r="Y7467" s="6"/>
      <c r="Z7467" s="6">
        <f t="shared" ca="1" si="818"/>
        <v>2.9475260568449499</v>
      </c>
      <c r="AA7467" s="6">
        <v>3.2821640109999999</v>
      </c>
      <c r="AB7467" s="6"/>
      <c r="AC7467" s="6"/>
      <c r="AD7467" s="6"/>
      <c r="AE7467" s="6"/>
      <c r="AF7467" s="6"/>
      <c r="AG7467" s="6"/>
      <c r="AH7467" s="6"/>
      <c r="AI7467" s="6"/>
      <c r="AJ7467" s="6"/>
      <c r="AK7467" s="6"/>
      <c r="AL7467" s="6"/>
      <c r="AM7467" s="6"/>
      <c r="AN7467" s="6"/>
      <c r="AO7467" s="6"/>
      <c r="AP7467" s="6"/>
      <c r="AQ7467" s="6"/>
      <c r="AR7467" s="6"/>
      <c r="AS7467" s="6"/>
      <c r="AT7467" s="6"/>
      <c r="AU7467" s="6"/>
      <c r="AV7467" s="6"/>
      <c r="AW7467" s="6"/>
      <c r="AX7467" s="6"/>
      <c r="AY7467" s="6"/>
      <c r="BE7467" s="21"/>
      <c r="BJ7467" s="21"/>
      <c r="BP7467" s="21"/>
      <c r="BQ7467" s="21"/>
      <c r="BR7467" s="21"/>
    </row>
    <row r="7468" spans="1:70" x14ac:dyDescent="0.2">
      <c r="A7468" s="2">
        <f t="shared" si="824"/>
        <v>7460</v>
      </c>
      <c r="B7468" s="2">
        <f t="array" ref="B7468">MAX(IF((C7468&gt;=$R$3:$AC$3)*(C7468&lt;=$R$4:$AC$4),$F$3:$Q$3,0))</f>
        <v>11</v>
      </c>
      <c r="C7468" s="2">
        <f t="shared" si="819"/>
        <v>311</v>
      </c>
      <c r="D7468" s="2">
        <f t="shared" si="820"/>
        <v>20</v>
      </c>
      <c r="E7468" s="10">
        <v>4.2640276572054292</v>
      </c>
      <c r="F7468" s="10">
        <v>4.5013223112434808</v>
      </c>
      <c r="G7468" s="10">
        <v>4.4044248158933206</v>
      </c>
      <c r="H7468" s="10">
        <v>4.6886155875370088</v>
      </c>
      <c r="I7468" s="10">
        <v>6.0574798492661266</v>
      </c>
      <c r="J7468" s="10">
        <v>7.3551772451034871</v>
      </c>
      <c r="K7468" s="10">
        <v>5.7013018495918395</v>
      </c>
      <c r="L7468" s="10">
        <v>5.8281601897894468</v>
      </c>
      <c r="M7468" s="10">
        <v>5.5517948667033643</v>
      </c>
      <c r="N7468" s="10">
        <v>4.042146207715426</v>
      </c>
      <c r="O7468" s="10">
        <v>3.3031959475645225</v>
      </c>
      <c r="P7468" s="10">
        <v>3.6694775581032499</v>
      </c>
      <c r="Q7468" s="4">
        <f t="shared" si="821"/>
        <v>4.0915617047173587</v>
      </c>
      <c r="R7468" s="20">
        <f t="array" ref="R7468">MAX(IF((EOL_MOD_TYPE=$AF$1)*(EOL_MOD_MIN&lt;=$Q7468)*(EOL_MOD_MAX&gt;$Q7468),EOL_MOD_A,0))*($Q7468-MAX(IF((EOL_MOD_TYPE=$AF$1)*(EOL_MOD_MIN&lt;=$Q7468)*(EOL_MOD_MAX&gt;$Q7468),EOL_MOD_MIN,0)))+MAX(IF((EOL_MOD_TYPE=$AF$1)*(EOL_MOD_MIN&lt;=$Q7468)*(EOL_MOD_MAX&gt;$Q7468),EOL_MOD_B,0))</f>
        <v>109.15617047173586</v>
      </c>
      <c r="S7468" s="3">
        <f t="shared" si="822"/>
        <v>3.7755687094774766</v>
      </c>
      <c r="T7468" s="4"/>
      <c r="U7468" s="6"/>
      <c r="V7468" s="6">
        <v>6.1574999999999998</v>
      </c>
      <c r="W7468" s="20">
        <f t="array" ref="W7468">MAX(IF((EOL_MOD_TYPE=$AF$1)*(EOL_MOD_MIN&lt;=$V7468)*(EOL_MOD_MAX&gt;$V7468),EOL_MOD_A,0))*($V7468-MAX(IF((EOL_MOD_TYPE=$AF$1)*(EOL_MOD_MIN&lt;=$V7468)*(EOL_MOD_MAX&gt;$V7468),EOL_MOD_MIN,0)))+MAX(IF((EOL_MOD_TYPE=$AF$1)*(EOL_MOD_MIN&lt;=$V7468)*(EOL_MOD_MAX&gt;$V7468),EOL_MOD_B,0))</f>
        <v>480.12499999999989</v>
      </c>
      <c r="X7468" s="3">
        <f t="shared" si="823"/>
        <v>16.606893763346644</v>
      </c>
      <c r="Y7468" s="6"/>
      <c r="Z7468" s="6">
        <f t="shared" ca="1" si="818"/>
        <v>3.1027186258375261</v>
      </c>
      <c r="AA7468" s="6">
        <v>3.4875076589999998</v>
      </c>
      <c r="AB7468" s="6"/>
      <c r="AC7468" s="6"/>
      <c r="AD7468" s="6"/>
      <c r="AE7468" s="6"/>
      <c r="AF7468" s="6"/>
      <c r="AG7468" s="6"/>
      <c r="AH7468" s="6"/>
      <c r="AI7468" s="6"/>
      <c r="AJ7468" s="6"/>
      <c r="AK7468" s="6"/>
      <c r="AL7468" s="6"/>
      <c r="AM7468" s="6"/>
      <c r="AN7468" s="6"/>
      <c r="AO7468" s="6"/>
      <c r="AP7468" s="6"/>
      <c r="AQ7468" s="6"/>
      <c r="AR7468" s="6"/>
      <c r="AS7468" s="6"/>
      <c r="AT7468" s="6"/>
      <c r="AU7468" s="6"/>
      <c r="AV7468" s="6"/>
      <c r="AW7468" s="6"/>
      <c r="AX7468" s="6"/>
      <c r="AY7468" s="6"/>
      <c r="BE7468" s="21"/>
      <c r="BJ7468" s="21"/>
      <c r="BP7468" s="21"/>
      <c r="BQ7468" s="21"/>
      <c r="BR7468" s="21"/>
    </row>
    <row r="7469" spans="1:70" x14ac:dyDescent="0.2">
      <c r="A7469" s="2">
        <f t="shared" si="824"/>
        <v>7461</v>
      </c>
      <c r="B7469" s="2">
        <f t="array" ref="B7469">MAX(IF((C7469&gt;=$R$3:$AC$3)*(C7469&lt;=$R$4:$AC$4),$F$3:$Q$3,0))</f>
        <v>11</v>
      </c>
      <c r="C7469" s="2">
        <f t="shared" si="819"/>
        <v>311</v>
      </c>
      <c r="D7469" s="2">
        <f t="shared" si="820"/>
        <v>21</v>
      </c>
      <c r="E7469" s="10">
        <v>2.4269853614313388</v>
      </c>
      <c r="F7469" s="10">
        <v>2.5620479590491287</v>
      </c>
      <c r="G7469" s="10">
        <v>2.5068961585262577</v>
      </c>
      <c r="H7469" s="10">
        <v>2.6686509354840466</v>
      </c>
      <c r="I7469" s="10">
        <v>3.447776633552432</v>
      </c>
      <c r="J7469" s="10">
        <v>4.1863958068926346</v>
      </c>
      <c r="K7469" s="10">
        <v>3.2450484008186105</v>
      </c>
      <c r="L7469" s="10">
        <v>3.3172532173410363</v>
      </c>
      <c r="M7469" s="10">
        <v>3.1599525036827312</v>
      </c>
      <c r="N7469" s="10">
        <v>2.3006956013320035</v>
      </c>
      <c r="O7469" s="10">
        <v>1.8801023011967271</v>
      </c>
      <c r="P7469" s="10">
        <v>2.0885812742251502</v>
      </c>
      <c r="Q7469" s="4">
        <f t="shared" si="821"/>
        <v>3.5169443654232446</v>
      </c>
      <c r="R7469" s="20">
        <f t="array" ref="R7469">MAX(IF((EOL_MOD_TYPE=$AF$1)*(EOL_MOD_MIN&lt;=$Q7469)*(EOL_MOD_MAX&gt;$Q7469),EOL_MOD_A,0))*($Q7469-MAX(IF((EOL_MOD_TYPE=$AF$1)*(EOL_MOD_MIN&lt;=$Q7469)*(EOL_MOD_MAX&gt;$Q7469),EOL_MOD_MIN,0)))+MAX(IF((EOL_MOD_TYPE=$AF$1)*(EOL_MOD_MIN&lt;=$Q7469)*(EOL_MOD_MAX&gt;$Q7469),EOL_MOD_B,0))</f>
        <v>51.694436542324461</v>
      </c>
      <c r="S7469" s="3">
        <f t="shared" si="822"/>
        <v>1.7880427301524542</v>
      </c>
      <c r="T7469" s="4"/>
      <c r="U7469" s="6"/>
      <c r="V7469" s="6">
        <v>4.8983333333333299</v>
      </c>
      <c r="W7469" s="20">
        <f t="array" ref="W7469">MAX(IF((EOL_MOD_TYPE=$AF$1)*(EOL_MOD_MIN&lt;=$V7469)*(EOL_MOD_MAX&gt;$V7469),EOL_MOD_A,0))*($V7469-MAX(IF((EOL_MOD_TYPE=$AF$1)*(EOL_MOD_MIN&lt;=$V7469)*(EOL_MOD_MAX&gt;$V7469),EOL_MOD_MIN,0)))+MAX(IF((EOL_MOD_TYPE=$AF$1)*(EOL_MOD_MIN&lt;=$V7469)*(EOL_MOD_MAX&gt;$V7469),EOL_MOD_B,0))</f>
        <v>189.83333333333297</v>
      </c>
      <c r="X7469" s="3">
        <f t="shared" si="823"/>
        <v>6.5660859138945744</v>
      </c>
      <c r="Y7469" s="6"/>
      <c r="Z7469" s="6">
        <f t="shared" ca="1" si="818"/>
        <v>1.7659952727612545</v>
      </c>
      <c r="AA7469" s="6">
        <v>2.9475260569999899</v>
      </c>
      <c r="AB7469" s="6"/>
      <c r="AC7469" s="6"/>
      <c r="AD7469" s="6"/>
      <c r="AE7469" s="6"/>
      <c r="AF7469" s="6"/>
      <c r="AG7469" s="6"/>
      <c r="AH7469" s="6"/>
      <c r="AI7469" s="6"/>
      <c r="AJ7469" s="6"/>
      <c r="AK7469" s="6"/>
      <c r="AL7469" s="6"/>
      <c r="AM7469" s="6"/>
      <c r="AN7469" s="6"/>
      <c r="AO7469" s="6"/>
      <c r="AP7469" s="6"/>
      <c r="AQ7469" s="6"/>
      <c r="AR7469" s="6"/>
      <c r="AS7469" s="6"/>
      <c r="AT7469" s="6"/>
      <c r="AU7469" s="6"/>
      <c r="AV7469" s="6"/>
      <c r="AW7469" s="6"/>
      <c r="AX7469" s="6"/>
      <c r="AY7469" s="6"/>
      <c r="BE7469" s="21"/>
      <c r="BJ7469" s="21"/>
      <c r="BP7469" s="21"/>
      <c r="BQ7469" s="21"/>
      <c r="BR7469" s="21"/>
    </row>
    <row r="7470" spans="1:70" x14ac:dyDescent="0.2">
      <c r="A7470" s="2">
        <f t="shared" si="824"/>
        <v>7462</v>
      </c>
      <c r="B7470" s="2">
        <f t="array" ref="B7470">MAX(IF((C7470&gt;=$R$3:$AC$3)*(C7470&lt;=$R$4:$AC$4),$F$3:$Q$3,0))</f>
        <v>11</v>
      </c>
      <c r="C7470" s="2">
        <f t="shared" si="819"/>
        <v>311</v>
      </c>
      <c r="D7470" s="2">
        <f t="shared" si="820"/>
        <v>22</v>
      </c>
      <c r="E7470" s="10">
        <v>4.6599677313246843</v>
      </c>
      <c r="F7470" s="10">
        <v>4.9192965911562103</v>
      </c>
      <c r="G7470" s="10">
        <v>4.8134015928404956</v>
      </c>
      <c r="H7470" s="10">
        <v>5.1239811509167641</v>
      </c>
      <c r="I7470" s="10">
        <v>6.6199525190766693</v>
      </c>
      <c r="J7470" s="10">
        <v>8.0381487588237217</v>
      </c>
      <c r="K7470" s="10">
        <v>6.2307012949939109</v>
      </c>
      <c r="L7470" s="10">
        <v>6.3693391790074712</v>
      </c>
      <c r="M7470" s="10">
        <v>6.0673117084628014</v>
      </c>
      <c r="N7470" s="10">
        <v>4.4174832828348265</v>
      </c>
      <c r="O7470" s="10">
        <v>3.6099171401672638</v>
      </c>
      <c r="P7470" s="10">
        <v>4.0102101548722286</v>
      </c>
      <c r="Q7470" s="4">
        <f t="shared" si="821"/>
        <v>2.4210506855999996</v>
      </c>
      <c r="R7470" s="20">
        <f t="array" ref="R7470">MAX(IF((EOL_MOD_TYPE=$AF$1)*(EOL_MOD_MIN&lt;=$Q7470)*(EOL_MOD_MAX&gt;$Q7470),EOL_MOD_A,0))*($Q7470-MAX(IF((EOL_MOD_TYPE=$AF$1)*(EOL_MOD_MIN&lt;=$Q7470)*(EOL_MOD_MAX&gt;$Q7470),EOL_MOD_MIN,0)))+MAX(IF((EOL_MOD_TYPE=$AF$1)*(EOL_MOD_MIN&lt;=$Q7470)*(EOL_MOD_MAX&gt;$Q7470),EOL_MOD_B,0))</f>
        <v>0</v>
      </c>
      <c r="S7470" s="3">
        <f t="shared" si="822"/>
        <v>0</v>
      </c>
      <c r="T7470" s="4"/>
      <c r="U7470" s="6"/>
      <c r="V7470" s="6">
        <v>3.8333333333333299</v>
      </c>
      <c r="W7470" s="20">
        <f t="array" ref="W7470">MAX(IF((EOL_MOD_TYPE=$AF$1)*(EOL_MOD_MIN&lt;=$V7470)*(EOL_MOD_MAX&gt;$V7470),EOL_MOD_A,0))*($V7470-MAX(IF((EOL_MOD_TYPE=$AF$1)*(EOL_MOD_MIN&lt;=$V7470)*(EOL_MOD_MAX&gt;$V7470),EOL_MOD_MIN,0)))+MAX(IF((EOL_MOD_TYPE=$AF$1)*(EOL_MOD_MIN&lt;=$V7470)*(EOL_MOD_MAX&gt;$V7470),EOL_MOD_B,0))</f>
        <v>83.333333333332988</v>
      </c>
      <c r="X7470" s="3">
        <f t="shared" si="823"/>
        <v>2.8823906557921681</v>
      </c>
      <c r="Y7470" s="6"/>
      <c r="Z7470" s="6">
        <f t="shared" ca="1" si="818"/>
        <v>3.390824318728467</v>
      </c>
      <c r="AA7470" s="6">
        <v>2.0175422379999999</v>
      </c>
      <c r="AB7470" s="6"/>
      <c r="AC7470" s="6"/>
      <c r="AD7470" s="6"/>
      <c r="AE7470" s="6"/>
      <c r="AF7470" s="6"/>
      <c r="AG7470" s="6"/>
      <c r="AH7470" s="6"/>
      <c r="AI7470" s="6"/>
      <c r="AJ7470" s="6"/>
      <c r="AK7470" s="6"/>
      <c r="AL7470" s="6"/>
      <c r="AM7470" s="6"/>
      <c r="AN7470" s="6"/>
      <c r="AO7470" s="6"/>
      <c r="AP7470" s="6"/>
      <c r="AQ7470" s="6"/>
      <c r="AR7470" s="6"/>
      <c r="AS7470" s="6"/>
      <c r="AT7470" s="6"/>
      <c r="AU7470" s="6"/>
      <c r="AV7470" s="6"/>
      <c r="AW7470" s="6"/>
      <c r="AX7470" s="6"/>
      <c r="AY7470" s="6"/>
      <c r="BE7470" s="21"/>
      <c r="BJ7470" s="21"/>
      <c r="BP7470" s="21"/>
      <c r="BQ7470" s="21"/>
      <c r="BR7470" s="21"/>
    </row>
    <row r="7471" spans="1:70" x14ac:dyDescent="0.2">
      <c r="A7471" s="2">
        <f t="shared" si="824"/>
        <v>7463</v>
      </c>
      <c r="B7471" s="2">
        <f t="array" ref="B7471">MAX(IF((C7471&gt;=$R$3:$AC$3)*(C7471&lt;=$R$4:$AC$4),$F$3:$Q$3,0))</f>
        <v>11</v>
      </c>
      <c r="C7471" s="2">
        <f t="shared" si="819"/>
        <v>311</v>
      </c>
      <c r="D7471" s="2">
        <f t="shared" si="820"/>
        <v>23</v>
      </c>
      <c r="E7471" s="10">
        <v>5.8004513761386756</v>
      </c>
      <c r="F7471" s="10">
        <v>6.1232485559926753</v>
      </c>
      <c r="G7471" s="10">
        <v>5.9914367443834173</v>
      </c>
      <c r="H7471" s="10">
        <v>6.3780277529292908</v>
      </c>
      <c r="I7471" s="10">
        <v>8.2401241624768513</v>
      </c>
      <c r="J7471" s="10">
        <v>10.005410706239473</v>
      </c>
      <c r="K7471" s="10">
        <v>7.7556073313371927</v>
      </c>
      <c r="L7471" s="10">
        <v>7.9281755445687487</v>
      </c>
      <c r="M7471" s="10">
        <v>7.5522296672236928</v>
      </c>
      <c r="N7471" s="10">
        <v>5.498621120216411</v>
      </c>
      <c r="O7471" s="10">
        <v>4.4934106952447603</v>
      </c>
      <c r="P7471" s="10">
        <v>4.9916716922890636</v>
      </c>
      <c r="Q7471" s="4">
        <f t="shared" si="821"/>
        <v>2.7792340167090819</v>
      </c>
      <c r="R7471" s="20">
        <f t="array" ref="R7471">MAX(IF((EOL_MOD_TYPE=$AF$1)*(EOL_MOD_MIN&lt;=$Q7471)*(EOL_MOD_MAX&gt;$Q7471),EOL_MOD_A,0))*($Q7471-MAX(IF((EOL_MOD_TYPE=$AF$1)*(EOL_MOD_MIN&lt;=$Q7471)*(EOL_MOD_MAX&gt;$Q7471),EOL_MOD_MIN,0)))+MAX(IF((EOL_MOD_TYPE=$AF$1)*(EOL_MOD_MIN&lt;=$Q7471)*(EOL_MOD_MAX&gt;$Q7471),EOL_MOD_B,0))</f>
        <v>0</v>
      </c>
      <c r="S7471" s="3">
        <f t="shared" si="822"/>
        <v>0</v>
      </c>
      <c r="T7471" s="4"/>
      <c r="U7471" s="6"/>
      <c r="V7471" s="6">
        <v>1.93</v>
      </c>
      <c r="W7471" s="20">
        <f t="array" ref="W7471">MAX(IF((EOL_MOD_TYPE=$AF$1)*(EOL_MOD_MIN&lt;=$V7471)*(EOL_MOD_MAX&gt;$V7471),EOL_MOD_A,0))*($V7471-MAX(IF((EOL_MOD_TYPE=$AF$1)*(EOL_MOD_MIN&lt;=$V7471)*(EOL_MOD_MAX&gt;$V7471),EOL_MOD_MIN,0)))+MAX(IF((EOL_MOD_TYPE=$AF$1)*(EOL_MOD_MIN&lt;=$V7471)*(EOL_MOD_MAX&gt;$V7471),EOL_MOD_B,0))</f>
        <v>0</v>
      </c>
      <c r="X7471" s="3">
        <f t="shared" si="823"/>
        <v>0</v>
      </c>
      <c r="Y7471" s="6"/>
      <c r="Z7471" s="6">
        <f t="shared" ca="1" si="818"/>
        <v>4.2206969489511748</v>
      </c>
      <c r="AA7471" s="6">
        <v>2.3292562609999998</v>
      </c>
      <c r="AB7471" s="6"/>
      <c r="AC7471" s="6"/>
      <c r="AD7471" s="6"/>
      <c r="AE7471" s="6"/>
      <c r="AF7471" s="6"/>
      <c r="AG7471" s="6"/>
      <c r="AH7471" s="6"/>
      <c r="AI7471" s="6"/>
      <c r="AJ7471" s="6"/>
      <c r="AK7471" s="6"/>
      <c r="AL7471" s="6"/>
      <c r="AM7471" s="6"/>
      <c r="AN7471" s="6"/>
      <c r="AO7471" s="6"/>
      <c r="AP7471" s="6"/>
      <c r="AQ7471" s="6"/>
      <c r="AR7471" s="6"/>
      <c r="AS7471" s="6"/>
      <c r="AT7471" s="6"/>
      <c r="AU7471" s="6"/>
      <c r="AV7471" s="6"/>
      <c r="AW7471" s="6"/>
      <c r="AX7471" s="6"/>
      <c r="AY7471" s="6"/>
      <c r="BE7471" s="21"/>
      <c r="BJ7471" s="21"/>
      <c r="BP7471" s="21"/>
      <c r="BQ7471" s="21"/>
      <c r="BR7471" s="21"/>
    </row>
    <row r="7472" spans="1:70" x14ac:dyDescent="0.2">
      <c r="A7472" s="2">
        <f t="shared" si="824"/>
        <v>7464</v>
      </c>
      <c r="B7472" s="2">
        <f t="array" ref="B7472">MAX(IF((C7472&gt;=$R$3:$AC$3)*(C7472&lt;=$R$4:$AC$4),$F$3:$Q$3,0))</f>
        <v>11</v>
      </c>
      <c r="C7472" s="2">
        <f t="shared" si="819"/>
        <v>311</v>
      </c>
      <c r="D7472" s="2">
        <f t="shared" si="820"/>
        <v>24</v>
      </c>
      <c r="E7472" s="10">
        <v>5.0537079757838201</v>
      </c>
      <c r="F7472" s="10">
        <v>5.3349486201066831</v>
      </c>
      <c r="G7472" s="10">
        <v>5.2201061086475722</v>
      </c>
      <c r="H7472" s="10">
        <v>5.5569278379515374</v>
      </c>
      <c r="I7472" s="10">
        <v>7.1793001097579809</v>
      </c>
      <c r="J7472" s="10">
        <v>8.7173257059135381</v>
      </c>
      <c r="K7472" s="10">
        <v>6.7571594149829446</v>
      </c>
      <c r="L7472" s="10">
        <v>6.9075113960654297</v>
      </c>
      <c r="M7472" s="10">
        <v>6.5799643560854957</v>
      </c>
      <c r="N7472" s="10">
        <v>4.7907349978597047</v>
      </c>
      <c r="O7472" s="10">
        <v>3.9149342001979845</v>
      </c>
      <c r="P7472" s="10">
        <v>4.3490496528579889</v>
      </c>
      <c r="Q7472" s="4">
        <f t="shared" si="821"/>
        <v>1.8586426277713266</v>
      </c>
      <c r="R7472" s="20">
        <f t="array" ref="R7472">MAX(IF((EOL_MOD_TYPE=$AF$1)*(EOL_MOD_MIN&lt;=$Q7472)*(EOL_MOD_MAX&gt;$Q7472),EOL_MOD_A,0))*($Q7472-MAX(IF((EOL_MOD_TYPE=$AF$1)*(EOL_MOD_MIN&lt;=$Q7472)*(EOL_MOD_MAX&gt;$Q7472),EOL_MOD_MIN,0)))+MAX(IF((EOL_MOD_TYPE=$AF$1)*(EOL_MOD_MIN&lt;=$Q7472)*(EOL_MOD_MAX&gt;$Q7472),EOL_MOD_B,0))</f>
        <v>0</v>
      </c>
      <c r="S7472" s="3">
        <f t="shared" si="822"/>
        <v>0</v>
      </c>
      <c r="T7472" s="4"/>
      <c r="U7472" s="6"/>
      <c r="V7472" s="6">
        <v>0.80916666666666703</v>
      </c>
      <c r="W7472" s="20">
        <f t="array" ref="W7472">MAX(IF((EOL_MOD_TYPE=$AF$1)*(EOL_MOD_MIN&lt;=$V7472)*(EOL_MOD_MAX&gt;$V7472),EOL_MOD_A,0))*($V7472-MAX(IF((EOL_MOD_TYPE=$AF$1)*(EOL_MOD_MIN&lt;=$V7472)*(EOL_MOD_MAX&gt;$V7472),EOL_MOD_MIN,0)))+MAX(IF((EOL_MOD_TYPE=$AF$1)*(EOL_MOD_MIN&lt;=$V7472)*(EOL_MOD_MAX&gt;$V7472),EOL_MOD_B,0))</f>
        <v>0</v>
      </c>
      <c r="X7472" s="3">
        <f t="shared" si="823"/>
        <v>0</v>
      </c>
      <c r="Y7472" s="6"/>
      <c r="Z7472" s="6">
        <f t="shared" ca="1" si="818"/>
        <v>3.6773293061341632</v>
      </c>
      <c r="AA7472" s="6">
        <v>1.584243589</v>
      </c>
      <c r="AB7472" s="6"/>
      <c r="AC7472" s="6"/>
      <c r="AD7472" s="6"/>
      <c r="AE7472" s="6"/>
      <c r="AF7472" s="6"/>
      <c r="AG7472" s="6"/>
      <c r="AH7472" s="6"/>
      <c r="AI7472" s="6"/>
      <c r="AJ7472" s="6"/>
      <c r="AK7472" s="6"/>
      <c r="AL7472" s="6"/>
      <c r="AM7472" s="6"/>
      <c r="AN7472" s="6"/>
      <c r="AO7472" s="6"/>
      <c r="AP7472" s="6"/>
      <c r="AQ7472" s="6"/>
      <c r="AR7472" s="6"/>
      <c r="AS7472" s="6"/>
      <c r="AT7472" s="6"/>
      <c r="AU7472" s="6"/>
      <c r="AV7472" s="6"/>
      <c r="AW7472" s="6"/>
      <c r="AX7472" s="6"/>
      <c r="AY7472" s="6"/>
      <c r="BE7472" s="21"/>
      <c r="BJ7472" s="21"/>
      <c r="BP7472" s="21"/>
      <c r="BQ7472" s="21"/>
      <c r="BR7472" s="21"/>
    </row>
    <row r="7473" spans="1:70" x14ac:dyDescent="0.2">
      <c r="A7473" s="2">
        <f t="shared" si="824"/>
        <v>7465</v>
      </c>
      <c r="B7473" s="2">
        <f t="array" ref="B7473">MAX(IF((C7473&gt;=$R$3:$AC$3)*(C7473&lt;=$R$4:$AC$4),$F$3:$Q$3,0))</f>
        <v>11</v>
      </c>
      <c r="C7473" s="2">
        <f t="shared" si="819"/>
        <v>312</v>
      </c>
      <c r="D7473" s="2">
        <f t="shared" si="820"/>
        <v>1</v>
      </c>
      <c r="E7473" s="10">
        <v>4.1194344330192871</v>
      </c>
      <c r="F7473" s="10">
        <v>4.3486824227606107</v>
      </c>
      <c r="G7473" s="10">
        <v>4.2550707225306033</v>
      </c>
      <c r="H7473" s="10">
        <v>4.5296245820200118</v>
      </c>
      <c r="I7473" s="10">
        <v>5.8520706417606565</v>
      </c>
      <c r="J7473" s="10">
        <v>7.105763104805189</v>
      </c>
      <c r="K7473" s="10">
        <v>5.5079706419253363</v>
      </c>
      <c r="L7473" s="10">
        <v>5.6305272144284775</v>
      </c>
      <c r="M7473" s="10">
        <v>5.3635334424510592</v>
      </c>
      <c r="N7473" s="10">
        <v>3.9050769858923182</v>
      </c>
      <c r="O7473" s="10">
        <v>3.1911845370921115</v>
      </c>
      <c r="P7473" s="10">
        <v>3.5450455342376794</v>
      </c>
      <c r="Q7473" s="4">
        <f t="shared" si="821"/>
        <v>2.377435384386509</v>
      </c>
      <c r="R7473" s="20">
        <f t="array" ref="R7473">MAX(IF((EOL_MOD_TYPE=$AF$1)*(EOL_MOD_MIN&lt;=$Q7473)*(EOL_MOD_MAX&gt;$Q7473),EOL_MOD_A,0))*($Q7473-MAX(IF((EOL_MOD_TYPE=$AF$1)*(EOL_MOD_MIN&lt;=$Q7473)*(EOL_MOD_MAX&gt;$Q7473),EOL_MOD_MIN,0)))+MAX(IF((EOL_MOD_TYPE=$AF$1)*(EOL_MOD_MIN&lt;=$Q7473)*(EOL_MOD_MAX&gt;$Q7473),EOL_MOD_B,0))</f>
        <v>0</v>
      </c>
      <c r="S7473" s="3">
        <f t="shared" si="822"/>
        <v>0</v>
      </c>
      <c r="T7473" s="4"/>
      <c r="U7473" s="6"/>
      <c r="V7473" s="6">
        <v>1.4524999999999999</v>
      </c>
      <c r="W7473" s="20">
        <f t="array" ref="W7473">MAX(IF((EOL_MOD_TYPE=$AF$1)*(EOL_MOD_MIN&lt;=$V7473)*(EOL_MOD_MAX&gt;$V7473),EOL_MOD_A,0))*($V7473-MAX(IF((EOL_MOD_TYPE=$AF$1)*(EOL_MOD_MIN&lt;=$V7473)*(EOL_MOD_MAX&gt;$V7473),EOL_MOD_MIN,0)))+MAX(IF((EOL_MOD_TYPE=$AF$1)*(EOL_MOD_MIN&lt;=$V7473)*(EOL_MOD_MAX&gt;$V7473),EOL_MOD_B,0))</f>
        <v>0</v>
      </c>
      <c r="X7473" s="3">
        <f t="shared" si="823"/>
        <v>0</v>
      </c>
      <c r="Y7473" s="6"/>
      <c r="Z7473" s="6">
        <f t="shared" ca="1" si="818"/>
        <v>2.997505403523141</v>
      </c>
      <c r="AA7473" s="6">
        <v>2.082872702</v>
      </c>
      <c r="AB7473" s="6"/>
      <c r="AC7473" s="6"/>
      <c r="AD7473" s="6"/>
      <c r="AE7473" s="6"/>
      <c r="AF7473" s="6"/>
      <c r="AG7473" s="6"/>
      <c r="AH7473" s="6"/>
      <c r="AI7473" s="6"/>
      <c r="AJ7473" s="6"/>
      <c r="AK7473" s="6"/>
      <c r="AL7473" s="6"/>
      <c r="AM7473" s="6"/>
      <c r="AN7473" s="6"/>
      <c r="AO7473" s="6"/>
      <c r="AP7473" s="6"/>
      <c r="AQ7473" s="6"/>
      <c r="AR7473" s="6"/>
      <c r="AS7473" s="6"/>
      <c r="AT7473" s="6"/>
      <c r="AU7473" s="6"/>
      <c r="AV7473" s="6"/>
      <c r="AW7473" s="6"/>
      <c r="AX7473" s="6"/>
      <c r="AY7473" s="6"/>
      <c r="BE7473" s="21"/>
      <c r="BJ7473" s="21"/>
      <c r="BP7473" s="21"/>
      <c r="BQ7473" s="21"/>
      <c r="BR7473" s="21"/>
    </row>
    <row r="7474" spans="1:70" x14ac:dyDescent="0.2">
      <c r="A7474" s="2">
        <f t="shared" si="824"/>
        <v>7466</v>
      </c>
      <c r="B7474" s="2">
        <f t="array" ref="B7474">MAX(IF((C7474&gt;=$R$3:$AC$3)*(C7474&lt;=$R$4:$AC$4),$F$3:$Q$3,0))</f>
        <v>11</v>
      </c>
      <c r="C7474" s="2">
        <f t="shared" si="819"/>
        <v>312</v>
      </c>
      <c r="D7474" s="2">
        <f t="shared" si="820"/>
        <v>2</v>
      </c>
      <c r="E7474" s="10">
        <v>6.2307996622588258</v>
      </c>
      <c r="F7474" s="10">
        <v>6.5775458771286246</v>
      </c>
      <c r="G7474" s="10">
        <v>6.435954656377211</v>
      </c>
      <c r="H7474" s="10">
        <v>6.8512277048487302</v>
      </c>
      <c r="I7474" s="10">
        <v>8.8514771556812857</v>
      </c>
      <c r="J7474" s="10">
        <v>10.74773420317821</v>
      </c>
      <c r="K7474" s="10">
        <v>8.3310129517673168</v>
      </c>
      <c r="L7474" s="10">
        <v>8.5163843815051816</v>
      </c>
      <c r="M7474" s="10">
        <v>8.1125462500064351</v>
      </c>
      <c r="N7474" s="10">
        <v>5.9065759536701545</v>
      </c>
      <c r="O7474" s="10">
        <v>4.8267867493027818</v>
      </c>
      <c r="P7474" s="10">
        <v>5.3620148291159575</v>
      </c>
      <c r="Q7474" s="4">
        <f t="shared" si="821"/>
        <v>2.6531617562999998</v>
      </c>
      <c r="R7474" s="20">
        <f t="array" ref="R7474">MAX(IF((EOL_MOD_TYPE=$AF$1)*(EOL_MOD_MIN&lt;=$Q7474)*(EOL_MOD_MAX&gt;$Q7474),EOL_MOD_A,0))*($Q7474-MAX(IF((EOL_MOD_TYPE=$AF$1)*(EOL_MOD_MIN&lt;=$Q7474)*(EOL_MOD_MAX&gt;$Q7474),EOL_MOD_MIN,0)))+MAX(IF((EOL_MOD_TYPE=$AF$1)*(EOL_MOD_MIN&lt;=$Q7474)*(EOL_MOD_MAX&gt;$Q7474),EOL_MOD_B,0))</f>
        <v>0</v>
      </c>
      <c r="S7474" s="3">
        <f t="shared" si="822"/>
        <v>0</v>
      </c>
      <c r="T7474" s="4"/>
      <c r="U7474" s="6"/>
      <c r="V7474" s="6">
        <v>1.61083333333333</v>
      </c>
      <c r="W7474" s="20">
        <f t="array" ref="W7474">MAX(IF((EOL_MOD_TYPE=$AF$1)*(EOL_MOD_MIN&lt;=$V7474)*(EOL_MOD_MAX&gt;$V7474),EOL_MOD_A,0))*($V7474-MAX(IF((EOL_MOD_TYPE=$AF$1)*(EOL_MOD_MIN&lt;=$V7474)*(EOL_MOD_MAX&gt;$V7474),EOL_MOD_MIN,0)))+MAX(IF((EOL_MOD_TYPE=$AF$1)*(EOL_MOD_MIN&lt;=$V7474)*(EOL_MOD_MAX&gt;$V7474),EOL_MOD_B,0))</f>
        <v>0</v>
      </c>
      <c r="X7474" s="3">
        <f t="shared" si="823"/>
        <v>0</v>
      </c>
      <c r="Y7474" s="6"/>
      <c r="Z7474" s="6">
        <f t="shared" ca="1" si="818"/>
        <v>4.5338397684368594</v>
      </c>
      <c r="AA7474" s="6">
        <v>2.4119652330000001</v>
      </c>
      <c r="AB7474" s="6"/>
      <c r="AC7474" s="6"/>
      <c r="AD7474" s="6"/>
      <c r="AE7474" s="6"/>
      <c r="AF7474" s="6"/>
      <c r="AG7474" s="6"/>
      <c r="AH7474" s="6"/>
      <c r="AI7474" s="6"/>
      <c r="AJ7474" s="6"/>
      <c r="AK7474" s="6"/>
      <c r="AL7474" s="6"/>
      <c r="AM7474" s="6"/>
      <c r="AN7474" s="6"/>
      <c r="AO7474" s="6"/>
      <c r="AP7474" s="6"/>
      <c r="AQ7474" s="6"/>
      <c r="AR7474" s="6"/>
      <c r="AS7474" s="6"/>
      <c r="AT7474" s="6"/>
      <c r="AU7474" s="6"/>
      <c r="AV7474" s="6"/>
      <c r="AW7474" s="6"/>
      <c r="AX7474" s="6"/>
      <c r="AY7474" s="6"/>
      <c r="BE7474" s="21"/>
      <c r="BJ7474" s="21"/>
      <c r="BP7474" s="21"/>
      <c r="BQ7474" s="21"/>
      <c r="BR7474" s="21"/>
    </row>
    <row r="7475" spans="1:70" x14ac:dyDescent="0.2">
      <c r="A7475" s="2">
        <f t="shared" si="824"/>
        <v>7467</v>
      </c>
      <c r="B7475" s="2">
        <f t="array" ref="B7475">MAX(IF((C7475&gt;=$R$3:$AC$3)*(C7475&lt;=$R$4:$AC$4),$F$3:$Q$3,0))</f>
        <v>11</v>
      </c>
      <c r="C7475" s="2">
        <f t="shared" si="819"/>
        <v>312</v>
      </c>
      <c r="D7475" s="2">
        <f t="shared" si="820"/>
        <v>3</v>
      </c>
      <c r="E7475" s="10">
        <v>6.3511872282953155</v>
      </c>
      <c r="F7475" s="10">
        <v>6.7046330539860799</v>
      </c>
      <c r="G7475" s="10">
        <v>6.5603060973159453</v>
      </c>
      <c r="H7475" s="10">
        <v>6.983602788699443</v>
      </c>
      <c r="I7475" s="10">
        <v>9.0224997929608399</v>
      </c>
      <c r="J7475" s="10">
        <v>10.955395118512259</v>
      </c>
      <c r="K7475" s="10">
        <v>8.4919795092313297</v>
      </c>
      <c r="L7475" s="10">
        <v>8.6809325683664635</v>
      </c>
      <c r="M7475" s="10">
        <v>8.2692917321814559</v>
      </c>
      <c r="N7475" s="10">
        <v>6.0206990744918922</v>
      </c>
      <c r="O7475" s="10">
        <v>4.9200468667874588</v>
      </c>
      <c r="P7475" s="10">
        <v>5.4656162846785357</v>
      </c>
      <c r="Q7475" s="4">
        <f t="shared" si="821"/>
        <v>3.1454806783755758</v>
      </c>
      <c r="R7475" s="20">
        <f t="array" ref="R7475">MAX(IF((EOL_MOD_TYPE=$AF$1)*(EOL_MOD_MIN&lt;=$Q7475)*(EOL_MOD_MAX&gt;$Q7475),EOL_MOD_A,0))*($Q7475-MAX(IF((EOL_MOD_TYPE=$AF$1)*(EOL_MOD_MIN&lt;=$Q7475)*(EOL_MOD_MAX&gt;$Q7475),EOL_MOD_MIN,0)))+MAX(IF((EOL_MOD_TYPE=$AF$1)*(EOL_MOD_MIN&lt;=$Q7475)*(EOL_MOD_MAX&gt;$Q7475),EOL_MOD_B,0))</f>
        <v>14.548067837557577</v>
      </c>
      <c r="S7475" s="3">
        <f t="shared" si="822"/>
        <v>0.50319857753768049</v>
      </c>
      <c r="T7475" s="4"/>
      <c r="U7475" s="6"/>
      <c r="V7475" s="6">
        <v>2.10083333333333</v>
      </c>
      <c r="W7475" s="20">
        <f t="array" ref="W7475">MAX(IF((EOL_MOD_TYPE=$AF$1)*(EOL_MOD_MIN&lt;=$V7475)*(EOL_MOD_MAX&gt;$V7475),EOL_MOD_A,0))*($V7475-MAX(IF((EOL_MOD_TYPE=$AF$1)*(EOL_MOD_MIN&lt;=$V7475)*(EOL_MOD_MAX&gt;$V7475),EOL_MOD_MIN,0)))+MAX(IF((EOL_MOD_TYPE=$AF$1)*(EOL_MOD_MIN&lt;=$V7475)*(EOL_MOD_MAX&gt;$V7475),EOL_MOD_B,0))</f>
        <v>0</v>
      </c>
      <c r="X7475" s="3">
        <f t="shared" si="823"/>
        <v>0</v>
      </c>
      <c r="Y7475" s="6"/>
      <c r="Z7475" s="6">
        <f t="shared" ca="1" si="818"/>
        <v>4.6214397498369486</v>
      </c>
      <c r="AA7475" s="6">
        <v>2.99067209899999</v>
      </c>
      <c r="AB7475" s="6"/>
      <c r="AC7475" s="6"/>
      <c r="AD7475" s="6"/>
      <c r="AE7475" s="6"/>
      <c r="AF7475" s="6"/>
      <c r="AG7475" s="6"/>
      <c r="AH7475" s="6"/>
      <c r="AI7475" s="6"/>
      <c r="AJ7475" s="6"/>
      <c r="AK7475" s="6"/>
      <c r="AL7475" s="6"/>
      <c r="AM7475" s="6"/>
      <c r="AN7475" s="6"/>
      <c r="AO7475" s="6"/>
      <c r="AP7475" s="6"/>
      <c r="AQ7475" s="6"/>
      <c r="AR7475" s="6"/>
      <c r="AS7475" s="6"/>
      <c r="AT7475" s="6"/>
      <c r="AU7475" s="6"/>
      <c r="AV7475" s="6"/>
      <c r="AW7475" s="6"/>
      <c r="AX7475" s="6"/>
      <c r="AY7475" s="6"/>
      <c r="BE7475" s="21"/>
      <c r="BJ7475" s="21"/>
      <c r="BP7475" s="21"/>
      <c r="BQ7475" s="21"/>
      <c r="BR7475" s="21"/>
    </row>
    <row r="7476" spans="1:70" x14ac:dyDescent="0.2">
      <c r="A7476" s="2">
        <f t="shared" si="824"/>
        <v>7468</v>
      </c>
      <c r="B7476" s="2">
        <f t="array" ref="B7476">MAX(IF((C7476&gt;=$R$3:$AC$3)*(C7476&lt;=$R$4:$AC$4),$F$3:$Q$3,0))</f>
        <v>11</v>
      </c>
      <c r="C7476" s="2">
        <f t="shared" si="819"/>
        <v>312</v>
      </c>
      <c r="D7476" s="2">
        <f t="shared" si="820"/>
        <v>4</v>
      </c>
      <c r="E7476" s="10">
        <v>3.3147338524253818</v>
      </c>
      <c r="F7476" s="10">
        <v>3.4991999689643638</v>
      </c>
      <c r="G7476" s="10">
        <v>3.4238746113744205</v>
      </c>
      <c r="H7476" s="10">
        <v>3.6447964362416654</v>
      </c>
      <c r="I7476" s="10">
        <v>4.7089125894428223</v>
      </c>
      <c r="J7476" s="10">
        <v>5.717705644740569</v>
      </c>
      <c r="K7476" s="10">
        <v>4.4320299404725567</v>
      </c>
      <c r="L7476" s="10">
        <v>4.5306460069056467</v>
      </c>
      <c r="M7476" s="10">
        <v>4.3158074632292438</v>
      </c>
      <c r="N7476" s="10">
        <v>3.1422495228251974</v>
      </c>
      <c r="O7476" s="10">
        <v>2.567810602748855</v>
      </c>
      <c r="P7476" s="10">
        <v>2.8525475115073982</v>
      </c>
      <c r="Q7476" s="4">
        <f t="shared" si="821"/>
        <v>2.119275499</v>
      </c>
      <c r="R7476" s="20">
        <f t="array" ref="R7476">MAX(IF((EOL_MOD_TYPE=$AF$1)*(EOL_MOD_MIN&lt;=$Q7476)*(EOL_MOD_MAX&gt;$Q7476),EOL_MOD_A,0))*($Q7476-MAX(IF((EOL_MOD_TYPE=$AF$1)*(EOL_MOD_MIN&lt;=$Q7476)*(EOL_MOD_MAX&gt;$Q7476),EOL_MOD_MIN,0)))+MAX(IF((EOL_MOD_TYPE=$AF$1)*(EOL_MOD_MIN&lt;=$Q7476)*(EOL_MOD_MAX&gt;$Q7476),EOL_MOD_B,0))</f>
        <v>0</v>
      </c>
      <c r="S7476" s="3">
        <f t="shared" si="822"/>
        <v>0</v>
      </c>
      <c r="T7476" s="4"/>
      <c r="U7476" s="6"/>
      <c r="V7476" s="6">
        <v>2.5883333333333298</v>
      </c>
      <c r="W7476" s="20">
        <f t="array" ref="W7476">MAX(IF((EOL_MOD_TYPE=$AF$1)*(EOL_MOD_MIN&lt;=$V7476)*(EOL_MOD_MAX&gt;$V7476),EOL_MOD_A,0))*($V7476-MAX(IF((EOL_MOD_TYPE=$AF$1)*(EOL_MOD_MIN&lt;=$V7476)*(EOL_MOD_MAX&gt;$V7476),EOL_MOD_MIN,0)))+MAX(IF((EOL_MOD_TYPE=$AF$1)*(EOL_MOD_MIN&lt;=$V7476)*(EOL_MOD_MAX&gt;$V7476),EOL_MOD_B,0))</f>
        <v>0</v>
      </c>
      <c r="X7476" s="3">
        <f t="shared" si="823"/>
        <v>0</v>
      </c>
      <c r="Y7476" s="6"/>
      <c r="Z7476" s="6">
        <f t="shared" ca="1" si="818"/>
        <v>2.411965233441947</v>
      </c>
      <c r="AA7476" s="6">
        <v>2.119275499</v>
      </c>
      <c r="AB7476" s="6"/>
      <c r="AC7476" s="6"/>
      <c r="AD7476" s="6"/>
      <c r="AE7476" s="6"/>
      <c r="AF7476" s="6"/>
      <c r="AG7476" s="6"/>
      <c r="AH7476" s="6"/>
      <c r="AI7476" s="6"/>
      <c r="AJ7476" s="6"/>
      <c r="AK7476" s="6"/>
      <c r="AL7476" s="6"/>
      <c r="AM7476" s="6"/>
      <c r="AN7476" s="6"/>
      <c r="AO7476" s="6"/>
      <c r="AP7476" s="6"/>
      <c r="AQ7476" s="6"/>
      <c r="AR7476" s="6"/>
      <c r="AS7476" s="6"/>
      <c r="AT7476" s="6"/>
      <c r="AU7476" s="6"/>
      <c r="AV7476" s="6"/>
      <c r="AW7476" s="6"/>
      <c r="AX7476" s="6"/>
      <c r="AY7476" s="6"/>
      <c r="BE7476" s="21"/>
      <c r="BJ7476" s="21"/>
      <c r="BP7476" s="21"/>
      <c r="BQ7476" s="21"/>
      <c r="BR7476" s="21"/>
    </row>
    <row r="7477" spans="1:70" x14ac:dyDescent="0.2">
      <c r="A7477" s="2">
        <f t="shared" si="824"/>
        <v>7469</v>
      </c>
      <c r="B7477" s="2">
        <f t="array" ref="B7477">MAX(IF((C7477&gt;=$R$3:$AC$3)*(C7477&lt;=$R$4:$AC$4),$F$3:$Q$3,0))</f>
        <v>11</v>
      </c>
      <c r="C7477" s="2">
        <f t="shared" si="819"/>
        <v>312</v>
      </c>
      <c r="D7477" s="2">
        <f t="shared" si="820"/>
        <v>5</v>
      </c>
      <c r="E7477" s="10">
        <v>6.6287663748514838</v>
      </c>
      <c r="F7477" s="10">
        <v>6.9976595786658207</v>
      </c>
      <c r="G7477" s="10">
        <v>6.8470248007935242</v>
      </c>
      <c r="H7477" s="10">
        <v>7.2888217079808966</v>
      </c>
      <c r="I7477" s="10">
        <v>9.4168288691334983</v>
      </c>
      <c r="J7477" s="10">
        <v>11.434201539717144</v>
      </c>
      <c r="K7477" s="10">
        <v>8.8631221539077956</v>
      </c>
      <c r="L7477" s="10">
        <v>9.0603334216279698</v>
      </c>
      <c r="M7477" s="10">
        <v>8.6307017897241955</v>
      </c>
      <c r="N7477" s="10">
        <v>6.2838342098132829</v>
      </c>
      <c r="O7477" s="10">
        <v>5.1350779092065579</v>
      </c>
      <c r="P7477" s="10">
        <v>5.7044914822078292</v>
      </c>
      <c r="Q7477" s="4">
        <f t="shared" si="821"/>
        <v>2.9535407574295633</v>
      </c>
      <c r="R7477" s="20">
        <f t="array" ref="R7477">MAX(IF((EOL_MOD_TYPE=$AF$1)*(EOL_MOD_MIN&lt;=$Q7477)*(EOL_MOD_MAX&gt;$Q7477),EOL_MOD_A,0))*($Q7477-MAX(IF((EOL_MOD_TYPE=$AF$1)*(EOL_MOD_MIN&lt;=$Q7477)*(EOL_MOD_MAX&gt;$Q7477),EOL_MOD_MIN,0)))+MAX(IF((EOL_MOD_TYPE=$AF$1)*(EOL_MOD_MIN&lt;=$Q7477)*(EOL_MOD_MAX&gt;$Q7477),EOL_MOD_B,0))</f>
        <v>0</v>
      </c>
      <c r="S7477" s="3">
        <f t="shared" si="822"/>
        <v>0</v>
      </c>
      <c r="T7477" s="4"/>
      <c r="U7477" s="6"/>
      <c r="V7477" s="6">
        <v>3.12</v>
      </c>
      <c r="W7477" s="20">
        <f t="array" ref="W7477">MAX(IF((EOL_MOD_TYPE=$AF$1)*(EOL_MOD_MIN&lt;=$V7477)*(EOL_MOD_MAX&gt;$V7477),EOL_MOD_A,0))*($V7477-MAX(IF((EOL_MOD_TYPE=$AF$1)*(EOL_MOD_MIN&lt;=$V7477)*(EOL_MOD_MAX&gt;$V7477),EOL_MOD_MIN,0)))+MAX(IF((EOL_MOD_TYPE=$AF$1)*(EOL_MOD_MIN&lt;=$V7477)*(EOL_MOD_MAX&gt;$V7477),EOL_MOD_B,0))</f>
        <v>12.000000000000011</v>
      </c>
      <c r="X7477" s="3">
        <f t="shared" si="823"/>
        <v>0.41506425443407435</v>
      </c>
      <c r="Y7477" s="6"/>
      <c r="Z7477" s="6">
        <f t="shared" ca="1" si="818"/>
        <v>4.8234201442906643</v>
      </c>
      <c r="AA7477" s="6">
        <v>3.1147732869999998</v>
      </c>
      <c r="AB7477" s="6"/>
      <c r="AC7477" s="6"/>
      <c r="AD7477" s="6"/>
      <c r="AE7477" s="6"/>
      <c r="AF7477" s="6"/>
      <c r="AG7477" s="6"/>
      <c r="AH7477" s="6"/>
      <c r="AI7477" s="6"/>
      <c r="AJ7477" s="6"/>
      <c r="AK7477" s="6"/>
      <c r="AL7477" s="6"/>
      <c r="AM7477" s="6"/>
      <c r="AN7477" s="6"/>
      <c r="AO7477" s="6"/>
      <c r="AP7477" s="6"/>
      <c r="AQ7477" s="6"/>
      <c r="AR7477" s="6"/>
      <c r="AS7477" s="6"/>
      <c r="AT7477" s="6"/>
      <c r="AU7477" s="6"/>
      <c r="AV7477" s="6"/>
      <c r="AW7477" s="6"/>
      <c r="AX7477" s="6"/>
      <c r="AY7477" s="6"/>
      <c r="BE7477" s="21"/>
      <c r="BJ7477" s="21"/>
      <c r="BP7477" s="21"/>
      <c r="BQ7477" s="21"/>
      <c r="BR7477" s="21"/>
    </row>
    <row r="7478" spans="1:70" x14ac:dyDescent="0.2">
      <c r="A7478" s="2">
        <f t="shared" si="824"/>
        <v>7470</v>
      </c>
      <c r="B7478" s="2">
        <f t="array" ref="B7478">MAX(IF((C7478&gt;=$R$3:$AC$3)*(C7478&lt;=$R$4:$AC$4),$F$3:$Q$3,0))</f>
        <v>11</v>
      </c>
      <c r="C7478" s="2">
        <f t="shared" si="819"/>
        <v>312</v>
      </c>
      <c r="D7478" s="2">
        <f t="shared" si="820"/>
        <v>6</v>
      </c>
      <c r="E7478" s="10">
        <v>2.9990234651714802</v>
      </c>
      <c r="F7478" s="10">
        <v>3.1659201864948758</v>
      </c>
      <c r="G7478" s="10">
        <v>3.097769159899066</v>
      </c>
      <c r="H7478" s="10">
        <v>3.2976493814319605</v>
      </c>
      <c r="I7478" s="10">
        <v>4.2604142534240825</v>
      </c>
      <c r="J7478" s="10">
        <v>5.1731252519636177</v>
      </c>
      <c r="K7478" s="10">
        <v>4.0099031721941127</v>
      </c>
      <c r="L7478" s="10">
        <v>4.0991265941769504</v>
      </c>
      <c r="M7478" s="10">
        <v>3.904750254357884</v>
      </c>
      <c r="N7478" s="10">
        <v>2.8429673306897238</v>
      </c>
      <c r="O7478" s="10">
        <v>2.3232405962624094</v>
      </c>
      <c r="P7478" s="10">
        <v>2.5808578617156943</v>
      </c>
      <c r="Q7478" s="4">
        <f t="shared" si="821"/>
        <v>1.9640147867999906</v>
      </c>
      <c r="R7478" s="20">
        <f t="array" ref="R7478">MAX(IF((EOL_MOD_TYPE=$AF$1)*(EOL_MOD_MIN&lt;=$Q7478)*(EOL_MOD_MAX&gt;$Q7478),EOL_MOD_A,0))*($Q7478-MAX(IF((EOL_MOD_TYPE=$AF$1)*(EOL_MOD_MIN&lt;=$Q7478)*(EOL_MOD_MAX&gt;$Q7478),EOL_MOD_MIN,0)))+MAX(IF((EOL_MOD_TYPE=$AF$1)*(EOL_MOD_MIN&lt;=$Q7478)*(EOL_MOD_MAX&gt;$Q7478),EOL_MOD_B,0))</f>
        <v>0</v>
      </c>
      <c r="S7478" s="3">
        <f t="shared" si="822"/>
        <v>0</v>
      </c>
      <c r="T7478" s="4"/>
      <c r="U7478" s="6"/>
      <c r="V7478" s="6">
        <v>3.9916666666666698</v>
      </c>
      <c r="W7478" s="20">
        <f t="array" ref="W7478">MAX(IF((EOL_MOD_TYPE=$AF$1)*(EOL_MOD_MIN&lt;=$V7478)*(EOL_MOD_MAX&gt;$V7478),EOL_MOD_A,0))*($V7478-MAX(IF((EOL_MOD_TYPE=$AF$1)*(EOL_MOD_MIN&lt;=$V7478)*(EOL_MOD_MAX&gt;$V7478),EOL_MOD_MIN,0)))+MAX(IF((EOL_MOD_TYPE=$AF$1)*(EOL_MOD_MIN&lt;=$V7478)*(EOL_MOD_MAX&gt;$V7478),EOL_MOD_B,0))</f>
        <v>99.166666666666984</v>
      </c>
      <c r="X7478" s="3">
        <f t="shared" si="823"/>
        <v>3.4300448803927059</v>
      </c>
      <c r="Y7478" s="6"/>
      <c r="Z7478" s="6">
        <f t="shared" ca="1" si="818"/>
        <v>2.1822386515217334</v>
      </c>
      <c r="AA7478" s="6">
        <v>2.1822386519999899</v>
      </c>
      <c r="AB7478" s="6"/>
      <c r="AC7478" s="6"/>
      <c r="AD7478" s="6"/>
      <c r="AE7478" s="6"/>
      <c r="AF7478" s="6"/>
      <c r="AG7478" s="6"/>
      <c r="AH7478" s="6"/>
      <c r="AI7478" s="6"/>
      <c r="AJ7478" s="6"/>
      <c r="AK7478" s="6"/>
      <c r="AL7478" s="6"/>
      <c r="AM7478" s="6"/>
      <c r="AN7478" s="6"/>
      <c r="AO7478" s="6"/>
      <c r="AP7478" s="6"/>
      <c r="AQ7478" s="6"/>
      <c r="AR7478" s="6"/>
      <c r="AS7478" s="6"/>
      <c r="AT7478" s="6"/>
      <c r="AU7478" s="6"/>
      <c r="AV7478" s="6"/>
      <c r="AW7478" s="6"/>
      <c r="AX7478" s="6"/>
      <c r="AY7478" s="6"/>
      <c r="BE7478" s="21"/>
      <c r="BJ7478" s="21"/>
      <c r="BP7478" s="21"/>
      <c r="BQ7478" s="21"/>
      <c r="BR7478" s="21"/>
    </row>
    <row r="7479" spans="1:70" x14ac:dyDescent="0.2">
      <c r="A7479" s="2">
        <f t="shared" si="824"/>
        <v>7471</v>
      </c>
      <c r="B7479" s="2">
        <f t="array" ref="B7479">MAX(IF((C7479&gt;=$R$3:$AC$3)*(C7479&lt;=$R$4:$AC$4),$F$3:$Q$3,0))</f>
        <v>11</v>
      </c>
      <c r="C7479" s="2">
        <f t="shared" si="819"/>
        <v>312</v>
      </c>
      <c r="D7479" s="2">
        <f t="shared" si="820"/>
        <v>7</v>
      </c>
      <c r="E7479" s="10">
        <v>3.1961311439943461</v>
      </c>
      <c r="F7479" s="10">
        <v>3.3739969776722263</v>
      </c>
      <c r="G7479" s="10">
        <v>3.3013667961722626</v>
      </c>
      <c r="H7479" s="10">
        <v>3.5143839360942559</v>
      </c>
      <c r="I7479" s="10">
        <v>4.5404255217814846</v>
      </c>
      <c r="J7479" s="10">
        <v>5.5131234955639563</v>
      </c>
      <c r="K7479" s="10">
        <v>4.273449861893134</v>
      </c>
      <c r="L7479" s="10">
        <v>4.368537399915045</v>
      </c>
      <c r="M7479" s="10">
        <v>4.1613858785728057</v>
      </c>
      <c r="N7479" s="10">
        <v>3.0298183833837879</v>
      </c>
      <c r="O7479" s="10">
        <v>2.4759331532211633</v>
      </c>
      <c r="P7479" s="10">
        <v>2.7504820438544093</v>
      </c>
      <c r="Q7479" s="4">
        <f t="shared" si="821"/>
        <v>1.8442481354119171</v>
      </c>
      <c r="R7479" s="20">
        <f t="array" ref="R7479">MAX(IF((EOL_MOD_TYPE=$AF$1)*(EOL_MOD_MIN&lt;=$Q7479)*(EOL_MOD_MAX&gt;$Q7479),EOL_MOD_A,0))*($Q7479-MAX(IF((EOL_MOD_TYPE=$AF$1)*(EOL_MOD_MIN&lt;=$Q7479)*(EOL_MOD_MAX&gt;$Q7479),EOL_MOD_MIN,0)))+MAX(IF((EOL_MOD_TYPE=$AF$1)*(EOL_MOD_MIN&lt;=$Q7479)*(EOL_MOD_MAX&gt;$Q7479),EOL_MOD_B,0))</f>
        <v>0</v>
      </c>
      <c r="S7479" s="3">
        <f t="shared" si="822"/>
        <v>0</v>
      </c>
      <c r="T7479" s="4"/>
      <c r="U7479" s="6"/>
      <c r="V7479" s="6">
        <v>4.9458333333333302</v>
      </c>
      <c r="W7479" s="20">
        <f t="array" ref="W7479">MAX(IF((EOL_MOD_TYPE=$AF$1)*(EOL_MOD_MIN&lt;=$V7479)*(EOL_MOD_MAX&gt;$V7479),EOL_MOD_A,0))*($V7479-MAX(IF((EOL_MOD_TYPE=$AF$1)*(EOL_MOD_MIN&lt;=$V7479)*(EOL_MOD_MAX&gt;$V7479),EOL_MOD_MIN,0)))+MAX(IF((EOL_MOD_TYPE=$AF$1)*(EOL_MOD_MIN&lt;=$V7479)*(EOL_MOD_MAX&gt;$V7479),EOL_MOD_B,0))</f>
        <v>194.58333333333303</v>
      </c>
      <c r="X7479" s="3">
        <f t="shared" si="823"/>
        <v>6.7303821812747309</v>
      </c>
      <c r="Y7479" s="6"/>
      <c r="Z7479" s="6">
        <f t="shared" ca="1" si="818"/>
        <v>2.3256640032184719</v>
      </c>
      <c r="AA7479" s="6">
        <v>2.1480247019999998</v>
      </c>
      <c r="AB7479" s="6"/>
      <c r="AC7479" s="6"/>
      <c r="AD7479" s="6"/>
      <c r="AE7479" s="6"/>
      <c r="AF7479" s="6"/>
      <c r="AG7479" s="6"/>
      <c r="AH7479" s="6"/>
      <c r="AI7479" s="6"/>
      <c r="AJ7479" s="6"/>
      <c r="AK7479" s="6"/>
      <c r="AL7479" s="6"/>
      <c r="AM7479" s="6"/>
      <c r="AN7479" s="6"/>
      <c r="AO7479" s="6"/>
      <c r="AP7479" s="6"/>
      <c r="AQ7479" s="6"/>
      <c r="AR7479" s="6"/>
      <c r="AS7479" s="6"/>
      <c r="AT7479" s="6"/>
      <c r="AU7479" s="6"/>
      <c r="AV7479" s="6"/>
      <c r="AW7479" s="6"/>
      <c r="AX7479" s="6"/>
      <c r="AY7479" s="6"/>
      <c r="BE7479" s="21"/>
      <c r="BJ7479" s="21"/>
      <c r="BP7479" s="21"/>
      <c r="BQ7479" s="21"/>
      <c r="BR7479" s="21"/>
    </row>
    <row r="7480" spans="1:70" x14ac:dyDescent="0.2">
      <c r="A7480" s="2">
        <f t="shared" si="824"/>
        <v>7472</v>
      </c>
      <c r="B7480" s="2">
        <f t="array" ref="B7480">MAX(IF((C7480&gt;=$R$3:$AC$3)*(C7480&lt;=$R$4:$AC$4),$F$3:$Q$3,0))</f>
        <v>11</v>
      </c>
      <c r="C7480" s="2">
        <f t="shared" si="819"/>
        <v>312</v>
      </c>
      <c r="D7480" s="2">
        <f t="shared" si="820"/>
        <v>8</v>
      </c>
      <c r="E7480" s="10">
        <v>4.7914035496754686</v>
      </c>
      <c r="F7480" s="10">
        <v>5.0580468594944508</v>
      </c>
      <c r="G7480" s="10">
        <v>4.9491650602896824</v>
      </c>
      <c r="H7480" s="10">
        <v>5.2685046100080335</v>
      </c>
      <c r="I7480" s="10">
        <v>6.8066703091890997</v>
      </c>
      <c r="J7480" s="10">
        <v>8.2648672086188704</v>
      </c>
      <c r="K7480" s="10">
        <v>6.4064401350081575</v>
      </c>
      <c r="L7480" s="10">
        <v>6.5489883430390394</v>
      </c>
      <c r="M7480" s="10">
        <v>6.2384420951027142</v>
      </c>
      <c r="N7480" s="10">
        <v>4.5420797529836134</v>
      </c>
      <c r="O7480" s="10">
        <v>3.7117359597069282</v>
      </c>
      <c r="P7480" s="10">
        <v>4.1233193615993802</v>
      </c>
      <c r="Q7480" s="4">
        <f t="shared" si="821"/>
        <v>2.3924794225312778</v>
      </c>
      <c r="R7480" s="20">
        <f t="array" ref="R7480">MAX(IF((EOL_MOD_TYPE=$AF$1)*(EOL_MOD_MIN&lt;=$Q7480)*(EOL_MOD_MAX&gt;$Q7480),EOL_MOD_A,0))*($Q7480-MAX(IF((EOL_MOD_TYPE=$AF$1)*(EOL_MOD_MIN&lt;=$Q7480)*(EOL_MOD_MAX&gt;$Q7480),EOL_MOD_MIN,0)))+MAX(IF((EOL_MOD_TYPE=$AF$1)*(EOL_MOD_MIN&lt;=$Q7480)*(EOL_MOD_MAX&gt;$Q7480),EOL_MOD_B,0))</f>
        <v>0</v>
      </c>
      <c r="S7480" s="3">
        <f t="shared" si="822"/>
        <v>0</v>
      </c>
      <c r="T7480" s="4"/>
      <c r="U7480" s="6"/>
      <c r="V7480" s="6">
        <v>5.62083333333333</v>
      </c>
      <c r="W7480" s="20">
        <f t="array" ref="W7480">MAX(IF((EOL_MOD_TYPE=$AF$1)*(EOL_MOD_MIN&lt;=$V7480)*(EOL_MOD_MAX&gt;$V7480),EOL_MOD_A,0))*($V7480-MAX(IF((EOL_MOD_TYPE=$AF$1)*(EOL_MOD_MIN&lt;=$V7480)*(EOL_MOD_MAX&gt;$V7480),EOL_MOD_MIN,0)))+MAX(IF((EOL_MOD_TYPE=$AF$1)*(EOL_MOD_MIN&lt;=$V7480)*(EOL_MOD_MAX&gt;$V7480),EOL_MOD_B,0))</f>
        <v>292.29166666666549</v>
      </c>
      <c r="X7480" s="3">
        <f t="shared" si="823"/>
        <v>10.109985225191032</v>
      </c>
      <c r="Y7480" s="6"/>
      <c r="Z7480" s="6">
        <f t="shared" ca="1" si="818"/>
        <v>3.4864635580776899</v>
      </c>
      <c r="AA7480" s="6">
        <v>2.893679396</v>
      </c>
      <c r="AB7480" s="6"/>
      <c r="AC7480" s="6"/>
      <c r="AD7480" s="6"/>
      <c r="AE7480" s="6"/>
      <c r="AF7480" s="6"/>
      <c r="AG7480" s="6"/>
      <c r="AH7480" s="6"/>
      <c r="AI7480" s="6"/>
      <c r="AJ7480" s="6"/>
      <c r="AK7480" s="6"/>
      <c r="AL7480" s="6"/>
      <c r="AM7480" s="6"/>
      <c r="AN7480" s="6"/>
      <c r="AO7480" s="6"/>
      <c r="AP7480" s="6"/>
      <c r="AQ7480" s="6"/>
      <c r="AR7480" s="6"/>
      <c r="AS7480" s="6"/>
      <c r="AT7480" s="6"/>
      <c r="AU7480" s="6"/>
      <c r="AV7480" s="6"/>
      <c r="AW7480" s="6"/>
      <c r="AX7480" s="6"/>
      <c r="AY7480" s="6"/>
      <c r="BE7480" s="21"/>
      <c r="BJ7480" s="21"/>
      <c r="BP7480" s="21"/>
      <c r="BQ7480" s="21"/>
      <c r="BR7480" s="21"/>
    </row>
    <row r="7481" spans="1:70" x14ac:dyDescent="0.2">
      <c r="A7481" s="2">
        <f t="shared" si="824"/>
        <v>7473</v>
      </c>
      <c r="B7481" s="2">
        <f t="array" ref="B7481">MAX(IF((C7481&gt;=$R$3:$AC$3)*(C7481&lt;=$R$4:$AC$4),$F$3:$Q$3,0))</f>
        <v>11</v>
      </c>
      <c r="C7481" s="2">
        <f t="shared" si="819"/>
        <v>312</v>
      </c>
      <c r="D7481" s="2">
        <f t="shared" si="820"/>
        <v>9</v>
      </c>
      <c r="E7481" s="10">
        <v>5.7390228171942965</v>
      </c>
      <c r="F7481" s="10">
        <v>6.0584014759188349</v>
      </c>
      <c r="G7481" s="10">
        <v>5.9279855918183078</v>
      </c>
      <c r="H7481" s="10">
        <v>6.3104824830247068</v>
      </c>
      <c r="I7481" s="10">
        <v>8.1528587205310785</v>
      </c>
      <c r="J7481" s="10">
        <v>9.8994503384206318</v>
      </c>
      <c r="K7481" s="10">
        <v>7.673473071223861</v>
      </c>
      <c r="L7481" s="10">
        <v>7.8442137341544136</v>
      </c>
      <c r="M7481" s="10">
        <v>7.4722492389447872</v>
      </c>
      <c r="N7481" s="10">
        <v>5.4403890362469607</v>
      </c>
      <c r="O7481" s="10">
        <v>4.445824097951725</v>
      </c>
      <c r="P7481" s="10">
        <v>4.9388083582316211</v>
      </c>
      <c r="Q7481" s="4">
        <f t="shared" si="821"/>
        <v>1.5527472017942774</v>
      </c>
      <c r="R7481" s="20">
        <f t="array" ref="R7481">MAX(IF((EOL_MOD_TYPE=$AF$1)*(EOL_MOD_MIN&lt;=$Q7481)*(EOL_MOD_MAX&gt;$Q7481),EOL_MOD_A,0))*($Q7481-MAX(IF((EOL_MOD_TYPE=$AF$1)*(EOL_MOD_MIN&lt;=$Q7481)*(EOL_MOD_MAX&gt;$Q7481),EOL_MOD_MIN,0)))+MAX(IF((EOL_MOD_TYPE=$AF$1)*(EOL_MOD_MIN&lt;=$Q7481)*(EOL_MOD_MAX&gt;$Q7481),EOL_MOD_B,0))</f>
        <v>0</v>
      </c>
      <c r="S7481" s="3">
        <f t="shared" si="822"/>
        <v>0</v>
      </c>
      <c r="T7481" s="4"/>
      <c r="U7481" s="6"/>
      <c r="V7481" s="6">
        <v>4.1716666666666704</v>
      </c>
      <c r="W7481" s="20">
        <f t="array" ref="W7481">MAX(IF((EOL_MOD_TYPE=$AF$1)*(EOL_MOD_MIN&lt;=$V7481)*(EOL_MOD_MAX&gt;$V7481),EOL_MOD_A,0))*($V7481-MAX(IF((EOL_MOD_TYPE=$AF$1)*(EOL_MOD_MIN&lt;=$V7481)*(EOL_MOD_MAX&gt;$V7481),EOL_MOD_MIN,0)))+MAX(IF((EOL_MOD_TYPE=$AF$1)*(EOL_MOD_MIN&lt;=$V7481)*(EOL_MOD_MAX&gt;$V7481),EOL_MOD_B,0))</f>
        <v>117.16666666666704</v>
      </c>
      <c r="X7481" s="3">
        <f t="shared" si="823"/>
        <v>4.0526412620438181</v>
      </c>
      <c r="Y7481" s="6"/>
      <c r="Z7481" s="6">
        <f t="shared" ca="1" si="818"/>
        <v>4.1759984738667066</v>
      </c>
      <c r="AA7481" s="6">
        <v>1.924539727</v>
      </c>
      <c r="AB7481" s="6"/>
      <c r="AC7481" s="6"/>
      <c r="AD7481" s="6"/>
      <c r="AE7481" s="6"/>
      <c r="AF7481" s="6"/>
      <c r="AG7481" s="6"/>
      <c r="AH7481" s="6"/>
      <c r="AI7481" s="6"/>
      <c r="AJ7481" s="6"/>
      <c r="AK7481" s="6"/>
      <c r="AL7481" s="6"/>
      <c r="AM7481" s="6"/>
      <c r="AN7481" s="6"/>
      <c r="AO7481" s="6"/>
      <c r="AP7481" s="6"/>
      <c r="AQ7481" s="6"/>
      <c r="AR7481" s="6"/>
      <c r="AS7481" s="6"/>
      <c r="AT7481" s="6"/>
      <c r="AU7481" s="6"/>
      <c r="AV7481" s="6"/>
      <c r="AW7481" s="6"/>
      <c r="AX7481" s="6"/>
      <c r="AY7481" s="6"/>
      <c r="BE7481" s="21"/>
      <c r="BJ7481" s="21"/>
      <c r="BP7481" s="21"/>
      <c r="BQ7481" s="21"/>
      <c r="BR7481" s="21"/>
    </row>
    <row r="7482" spans="1:70" x14ac:dyDescent="0.2">
      <c r="A7482" s="2">
        <f t="shared" si="824"/>
        <v>7474</v>
      </c>
      <c r="B7482" s="2">
        <f t="array" ref="B7482">MAX(IF((C7482&gt;=$R$3:$AC$3)*(C7482&lt;=$R$4:$AC$4),$F$3:$Q$3,0))</f>
        <v>11</v>
      </c>
      <c r="C7482" s="2">
        <f t="shared" si="819"/>
        <v>312</v>
      </c>
      <c r="D7482" s="2">
        <f t="shared" si="820"/>
        <v>10</v>
      </c>
      <c r="E7482" s="10">
        <v>5.0196474859522056</v>
      </c>
      <c r="F7482" s="10">
        <v>5.2989926519150021</v>
      </c>
      <c r="G7482" s="10">
        <v>5.1849241448527685</v>
      </c>
      <c r="H7482" s="10">
        <v>5.5194757958021867</v>
      </c>
      <c r="I7482" s="10">
        <v>7.1309137606538675</v>
      </c>
      <c r="J7482" s="10">
        <v>8.6585735213813315</v>
      </c>
      <c r="K7482" s="10">
        <v>6.7116181687044776</v>
      </c>
      <c r="L7482" s="10">
        <v>6.8609568221179797</v>
      </c>
      <c r="M7482" s="10">
        <v>6.5356173518429186</v>
      </c>
      <c r="N7482" s="10">
        <v>4.7584468677456462</v>
      </c>
      <c r="O7482" s="10">
        <v>3.8885487071785541</v>
      </c>
      <c r="P7482" s="10">
        <v>4.3197383507035783</v>
      </c>
      <c r="Q7482" s="4">
        <f t="shared" si="821"/>
        <v>1.8605312024</v>
      </c>
      <c r="R7482" s="20">
        <f t="array" ref="R7482">MAX(IF((EOL_MOD_TYPE=$AF$1)*(EOL_MOD_MIN&lt;=$Q7482)*(EOL_MOD_MAX&gt;$Q7482),EOL_MOD_A,0))*($Q7482-MAX(IF((EOL_MOD_TYPE=$AF$1)*(EOL_MOD_MIN&lt;=$Q7482)*(EOL_MOD_MAX&gt;$Q7482),EOL_MOD_MIN,0)))+MAX(IF((EOL_MOD_TYPE=$AF$1)*(EOL_MOD_MIN&lt;=$Q7482)*(EOL_MOD_MAX&gt;$Q7482),EOL_MOD_B,0))</f>
        <v>0</v>
      </c>
      <c r="S7482" s="3">
        <f t="shared" si="822"/>
        <v>0</v>
      </c>
      <c r="T7482" s="4"/>
      <c r="U7482" s="6"/>
      <c r="V7482" s="6">
        <v>2.9766666666666701</v>
      </c>
      <c r="W7482" s="20">
        <f t="array" ref="W7482">MAX(IF((EOL_MOD_TYPE=$AF$1)*(EOL_MOD_MIN&lt;=$V7482)*(EOL_MOD_MAX&gt;$V7482),EOL_MOD_A,0))*($V7482-MAX(IF((EOL_MOD_TYPE=$AF$1)*(EOL_MOD_MIN&lt;=$V7482)*(EOL_MOD_MAX&gt;$V7482),EOL_MOD_MIN,0)))+MAX(IF((EOL_MOD_TYPE=$AF$1)*(EOL_MOD_MIN&lt;=$V7482)*(EOL_MOD_MAX&gt;$V7482),EOL_MOD_B,0))</f>
        <v>0</v>
      </c>
      <c r="X7482" s="3">
        <f t="shared" si="823"/>
        <v>0</v>
      </c>
      <c r="Y7482" s="6"/>
      <c r="Z7482" s="6">
        <f t="shared" ca="1" si="818"/>
        <v>3.6525451994862803</v>
      </c>
      <c r="AA7482" s="6">
        <v>2.325664003</v>
      </c>
      <c r="AB7482" s="6"/>
      <c r="AC7482" s="6"/>
      <c r="AD7482" s="6"/>
      <c r="AE7482" s="6"/>
      <c r="AF7482" s="6"/>
      <c r="AG7482" s="6"/>
      <c r="AH7482" s="6"/>
      <c r="AI7482" s="6"/>
      <c r="AJ7482" s="6"/>
      <c r="AK7482" s="6"/>
      <c r="AL7482" s="6"/>
      <c r="AM7482" s="6"/>
      <c r="AN7482" s="6"/>
      <c r="AO7482" s="6"/>
      <c r="AP7482" s="6"/>
      <c r="AQ7482" s="6"/>
      <c r="AR7482" s="6"/>
      <c r="AS7482" s="6"/>
      <c r="AT7482" s="6"/>
      <c r="AU7482" s="6"/>
      <c r="AV7482" s="6"/>
      <c r="AW7482" s="6"/>
      <c r="AX7482" s="6"/>
      <c r="AY7482" s="6"/>
      <c r="BE7482" s="21"/>
      <c r="BJ7482" s="21"/>
      <c r="BP7482" s="21"/>
      <c r="BQ7482" s="21"/>
      <c r="BR7482" s="21"/>
    </row>
    <row r="7483" spans="1:70" x14ac:dyDescent="0.2">
      <c r="A7483" s="2">
        <f t="shared" si="824"/>
        <v>7475</v>
      </c>
      <c r="B7483" s="2">
        <f t="array" ref="B7483">MAX(IF((C7483&gt;=$R$3:$AC$3)*(C7483&lt;=$R$4:$AC$4),$F$3:$Q$3,0))</f>
        <v>11</v>
      </c>
      <c r="C7483" s="2">
        <f t="shared" si="819"/>
        <v>312</v>
      </c>
      <c r="D7483" s="2">
        <f t="shared" si="820"/>
        <v>11</v>
      </c>
      <c r="E7483" s="10">
        <v>4.280594227633344</v>
      </c>
      <c r="F7483" s="10">
        <v>4.5188108172014445</v>
      </c>
      <c r="G7483" s="10">
        <v>4.4215368563801247</v>
      </c>
      <c r="H7483" s="10">
        <v>4.7068317640219561</v>
      </c>
      <c r="I7483" s="10">
        <v>6.0810143276058639</v>
      </c>
      <c r="J7483" s="10">
        <v>7.3837535282884463</v>
      </c>
      <c r="K7483" s="10">
        <v>5.7234525076586227</v>
      </c>
      <c r="L7483" s="10">
        <v>5.850803716992222</v>
      </c>
      <c r="M7483" s="10">
        <v>5.5733646612859946</v>
      </c>
      <c r="N7483" s="10">
        <v>4.0578507258877909</v>
      </c>
      <c r="O7483" s="10">
        <v>3.3160295013549299</v>
      </c>
      <c r="P7483" s="10">
        <v>3.6837341866448696</v>
      </c>
      <c r="Q7483" s="4">
        <f t="shared" si="821"/>
        <v>2.7262283641577252</v>
      </c>
      <c r="R7483" s="20">
        <f t="array" ref="R7483">MAX(IF((EOL_MOD_TYPE=$AF$1)*(EOL_MOD_MIN&lt;=$Q7483)*(EOL_MOD_MAX&gt;$Q7483),EOL_MOD_A,0))*($Q7483-MAX(IF((EOL_MOD_TYPE=$AF$1)*(EOL_MOD_MIN&lt;=$Q7483)*(EOL_MOD_MAX&gt;$Q7483),EOL_MOD_MIN,0)))+MAX(IF((EOL_MOD_TYPE=$AF$1)*(EOL_MOD_MIN&lt;=$Q7483)*(EOL_MOD_MAX&gt;$Q7483),EOL_MOD_B,0))</f>
        <v>0</v>
      </c>
      <c r="S7483" s="3">
        <f t="shared" si="822"/>
        <v>0</v>
      </c>
      <c r="T7483" s="4"/>
      <c r="U7483" s="6"/>
      <c r="V7483" s="6">
        <v>2.1924999999999999</v>
      </c>
      <c r="W7483" s="20">
        <f t="array" ref="W7483">MAX(IF((EOL_MOD_TYPE=$AF$1)*(EOL_MOD_MIN&lt;=$V7483)*(EOL_MOD_MAX&gt;$V7483),EOL_MOD_A,0))*($V7483-MAX(IF((EOL_MOD_TYPE=$AF$1)*(EOL_MOD_MIN&lt;=$V7483)*(EOL_MOD_MAX&gt;$V7483),EOL_MOD_MIN,0)))+MAX(IF((EOL_MOD_TYPE=$AF$1)*(EOL_MOD_MIN&lt;=$V7483)*(EOL_MOD_MAX&gt;$V7483),EOL_MOD_B,0))</f>
        <v>0</v>
      </c>
      <c r="X7483" s="3">
        <f t="shared" si="823"/>
        <v>0</v>
      </c>
      <c r="Y7483" s="6"/>
      <c r="Z7483" s="6">
        <f t="shared" ca="1" si="818"/>
        <v>3.114773286539851</v>
      </c>
      <c r="AA7483" s="6">
        <v>3.3790012859999998</v>
      </c>
      <c r="AB7483" s="6"/>
      <c r="AC7483" s="6"/>
      <c r="AD7483" s="6"/>
      <c r="AE7483" s="6"/>
      <c r="AF7483" s="6"/>
      <c r="AG7483" s="6"/>
      <c r="AH7483" s="6"/>
      <c r="AI7483" s="6"/>
      <c r="AJ7483" s="6"/>
      <c r="AK7483" s="6"/>
      <c r="AL7483" s="6"/>
      <c r="AM7483" s="6"/>
      <c r="AN7483" s="6"/>
      <c r="AO7483" s="6"/>
      <c r="AP7483" s="6"/>
      <c r="AQ7483" s="6"/>
      <c r="AR7483" s="6"/>
      <c r="AS7483" s="6"/>
      <c r="AT7483" s="6"/>
      <c r="AU7483" s="6"/>
      <c r="AV7483" s="6"/>
      <c r="AW7483" s="6"/>
      <c r="AX7483" s="6"/>
      <c r="AY7483" s="6"/>
      <c r="BE7483" s="21"/>
      <c r="BJ7483" s="21"/>
      <c r="BP7483" s="21"/>
      <c r="BQ7483" s="21"/>
      <c r="BR7483" s="21"/>
    </row>
    <row r="7484" spans="1:70" x14ac:dyDescent="0.2">
      <c r="A7484" s="2">
        <f t="shared" si="824"/>
        <v>7476</v>
      </c>
      <c r="B7484" s="2">
        <f t="array" ref="B7484">MAX(IF((C7484&gt;=$R$3:$AC$3)*(C7484&lt;=$R$4:$AC$4),$F$3:$Q$3,0))</f>
        <v>11</v>
      </c>
      <c r="C7484" s="2">
        <f t="shared" si="819"/>
        <v>312</v>
      </c>
      <c r="D7484" s="2">
        <f t="shared" si="820"/>
        <v>12</v>
      </c>
      <c r="E7484" s="10">
        <v>10.752073310053474</v>
      </c>
      <c r="F7484" s="10">
        <v>11.350430009731417</v>
      </c>
      <c r="G7484" s="10">
        <v>11.106095531317575</v>
      </c>
      <c r="H7484" s="10">
        <v>11.822704394205724</v>
      </c>
      <c r="I7484" s="10">
        <v>15.27440078945607</v>
      </c>
      <c r="J7484" s="10">
        <v>18.54664446515806</v>
      </c>
      <c r="K7484" s="10">
        <v>14.376270600864377</v>
      </c>
      <c r="L7484" s="10">
        <v>14.696153651222055</v>
      </c>
      <c r="M7484" s="10">
        <v>13.999277258040859</v>
      </c>
      <c r="N7484" s="10">
        <v>10.192582189721255</v>
      </c>
      <c r="O7484" s="10">
        <v>8.3292623408925106</v>
      </c>
      <c r="P7484" s="10">
        <v>9.2528695604615301</v>
      </c>
      <c r="Q7484" s="4">
        <f t="shared" si="821"/>
        <v>3.422259443659871</v>
      </c>
      <c r="R7484" s="20">
        <f t="array" ref="R7484">MAX(IF((EOL_MOD_TYPE=$AF$1)*(EOL_MOD_MIN&lt;=$Q7484)*(EOL_MOD_MAX&gt;$Q7484),EOL_MOD_A,0))*($Q7484-MAX(IF((EOL_MOD_TYPE=$AF$1)*(EOL_MOD_MIN&lt;=$Q7484)*(EOL_MOD_MAX&gt;$Q7484),EOL_MOD_MIN,0)))+MAX(IF((EOL_MOD_TYPE=$AF$1)*(EOL_MOD_MIN&lt;=$Q7484)*(EOL_MOD_MAX&gt;$Q7484),EOL_MOD_B,0))</f>
        <v>42.225944365987104</v>
      </c>
      <c r="S7484" s="3">
        <f t="shared" si="822"/>
        <v>1.4605400096702601</v>
      </c>
      <c r="T7484" s="4"/>
      <c r="U7484" s="6"/>
      <c r="V7484" s="6">
        <v>1.6416666666666699</v>
      </c>
      <c r="W7484" s="20">
        <f t="array" ref="W7484">MAX(IF((EOL_MOD_TYPE=$AF$1)*(EOL_MOD_MIN&lt;=$V7484)*(EOL_MOD_MAX&gt;$V7484),EOL_MOD_A,0))*($V7484-MAX(IF((EOL_MOD_TYPE=$AF$1)*(EOL_MOD_MIN&lt;=$V7484)*(EOL_MOD_MAX&gt;$V7484),EOL_MOD_MIN,0)))+MAX(IF((EOL_MOD_TYPE=$AF$1)*(EOL_MOD_MIN&lt;=$V7484)*(EOL_MOD_MAX&gt;$V7484),EOL_MOD_B,0))</f>
        <v>0</v>
      </c>
      <c r="X7484" s="3">
        <f t="shared" si="823"/>
        <v>0</v>
      </c>
      <c r="Y7484" s="6"/>
      <c r="Z7484" s="6">
        <f t="shared" ca="1" si="818"/>
        <v>7.8237433730290258</v>
      </c>
      <c r="AA7484" s="6">
        <v>4.1391878010000003</v>
      </c>
      <c r="AB7484" s="6"/>
      <c r="AC7484" s="6"/>
      <c r="AD7484" s="6"/>
      <c r="AE7484" s="6"/>
      <c r="AF7484" s="6"/>
      <c r="AG7484" s="6"/>
      <c r="AH7484" s="6"/>
      <c r="AI7484" s="6"/>
      <c r="AJ7484" s="6"/>
      <c r="AK7484" s="6"/>
      <c r="AL7484" s="6"/>
      <c r="AM7484" s="6"/>
      <c r="AN7484" s="6"/>
      <c r="AO7484" s="6"/>
      <c r="AP7484" s="6"/>
      <c r="AQ7484" s="6"/>
      <c r="AR7484" s="6"/>
      <c r="AS7484" s="6"/>
      <c r="AT7484" s="6"/>
      <c r="AU7484" s="6"/>
      <c r="AV7484" s="6"/>
      <c r="AW7484" s="6"/>
      <c r="AX7484" s="6"/>
      <c r="AY7484" s="6"/>
      <c r="BE7484" s="21"/>
      <c r="BJ7484" s="21"/>
      <c r="BP7484" s="21"/>
      <c r="BQ7484" s="21"/>
      <c r="BR7484" s="21"/>
    </row>
    <row r="7485" spans="1:70" x14ac:dyDescent="0.2">
      <c r="A7485" s="2">
        <f t="shared" si="824"/>
        <v>7477</v>
      </c>
      <c r="B7485" s="2">
        <f t="array" ref="B7485">MAX(IF((C7485&gt;=$R$3:$AC$3)*(C7485&lt;=$R$4:$AC$4),$F$3:$Q$3,0))</f>
        <v>11</v>
      </c>
      <c r="C7485" s="2">
        <f t="shared" si="819"/>
        <v>312</v>
      </c>
      <c r="D7485" s="2">
        <f t="shared" si="820"/>
        <v>13</v>
      </c>
      <c r="E7485" s="10">
        <v>4.1100435079476316</v>
      </c>
      <c r="F7485" s="10">
        <v>4.3387688893723295</v>
      </c>
      <c r="G7485" s="10">
        <v>4.2453705923356448</v>
      </c>
      <c r="H7485" s="10">
        <v>4.5192985613625343</v>
      </c>
      <c r="I7485" s="10">
        <v>5.8387298888479977</v>
      </c>
      <c r="J7485" s="10">
        <v>7.0895643547148142</v>
      </c>
      <c r="K7485" s="10">
        <v>5.4954143212856383</v>
      </c>
      <c r="L7485" s="10">
        <v>5.6176915060213251</v>
      </c>
      <c r="M7485" s="10">
        <v>5.3513063900494844</v>
      </c>
      <c r="N7485" s="10">
        <v>3.8961747237080688</v>
      </c>
      <c r="O7485" s="10">
        <v>3.1839097095969948</v>
      </c>
      <c r="P7485" s="10">
        <v>3.5369640226785224</v>
      </c>
      <c r="Q7485" s="4">
        <f t="shared" si="821"/>
        <v>4.8012263265736763</v>
      </c>
      <c r="R7485" s="20">
        <f t="array" ref="R7485">MAX(IF((EOL_MOD_TYPE=$AF$1)*(EOL_MOD_MIN&lt;=$Q7485)*(EOL_MOD_MAX&gt;$Q7485),EOL_MOD_A,0))*($Q7485-MAX(IF((EOL_MOD_TYPE=$AF$1)*(EOL_MOD_MIN&lt;=$Q7485)*(EOL_MOD_MAX&gt;$Q7485),EOL_MOD_MIN,0)))+MAX(IF((EOL_MOD_TYPE=$AF$1)*(EOL_MOD_MIN&lt;=$Q7485)*(EOL_MOD_MAX&gt;$Q7485),EOL_MOD_B,0))</f>
        <v>180.12263265736763</v>
      </c>
      <c r="S7485" s="3">
        <f t="shared" si="822"/>
        <v>6.2302055192194068</v>
      </c>
      <c r="T7485" s="4"/>
      <c r="U7485" s="6"/>
      <c r="V7485" s="6">
        <v>1.67</v>
      </c>
      <c r="W7485" s="20">
        <f t="array" ref="W7485">MAX(IF((EOL_MOD_TYPE=$AF$1)*(EOL_MOD_MIN&lt;=$V7485)*(EOL_MOD_MAX&gt;$V7485),EOL_MOD_A,0))*($V7485-MAX(IF((EOL_MOD_TYPE=$AF$1)*(EOL_MOD_MIN&lt;=$V7485)*(EOL_MOD_MAX&gt;$V7485),EOL_MOD_MIN,0)))+MAX(IF((EOL_MOD_TYPE=$AF$1)*(EOL_MOD_MIN&lt;=$V7485)*(EOL_MOD_MAX&gt;$V7485),EOL_MOD_B,0))</f>
        <v>0</v>
      </c>
      <c r="X7485" s="3">
        <f t="shared" si="823"/>
        <v>0</v>
      </c>
      <c r="Y7485" s="6"/>
      <c r="Z7485" s="6">
        <f t="shared" ca="1" si="818"/>
        <v>2.990672099314986</v>
      </c>
      <c r="AA7485" s="6">
        <v>5.5920635360000004</v>
      </c>
      <c r="AB7485" s="6"/>
      <c r="AC7485" s="6"/>
      <c r="AD7485" s="6"/>
      <c r="AE7485" s="6"/>
      <c r="AF7485" s="6"/>
      <c r="AG7485" s="6"/>
      <c r="AH7485" s="6"/>
      <c r="AI7485" s="6"/>
      <c r="AJ7485" s="6"/>
      <c r="AK7485" s="6"/>
      <c r="AL7485" s="6"/>
      <c r="AM7485" s="6"/>
      <c r="AN7485" s="6"/>
      <c r="AO7485" s="6"/>
      <c r="AP7485" s="6"/>
      <c r="AQ7485" s="6"/>
      <c r="AR7485" s="6"/>
      <c r="AS7485" s="6"/>
      <c r="AT7485" s="6"/>
      <c r="AU7485" s="6"/>
      <c r="AV7485" s="6"/>
      <c r="AW7485" s="6"/>
      <c r="AX7485" s="6"/>
      <c r="AY7485" s="6"/>
      <c r="BE7485" s="21"/>
      <c r="BJ7485" s="21"/>
      <c r="BP7485" s="21"/>
      <c r="BQ7485" s="21"/>
      <c r="BR7485" s="21"/>
    </row>
    <row r="7486" spans="1:70" x14ac:dyDescent="0.2">
      <c r="A7486" s="2">
        <f t="shared" si="824"/>
        <v>7478</v>
      </c>
      <c r="B7486" s="2">
        <f t="array" ref="B7486">MAX(IF((C7486&gt;=$R$3:$AC$3)*(C7486&lt;=$R$4:$AC$4),$F$3:$Q$3,0))</f>
        <v>11</v>
      </c>
      <c r="C7486" s="2">
        <f t="shared" si="819"/>
        <v>312</v>
      </c>
      <c r="D7486" s="2">
        <f t="shared" si="820"/>
        <v>14</v>
      </c>
      <c r="E7486" s="10">
        <v>7.2376990912120567</v>
      </c>
      <c r="F7486" s="10">
        <v>7.6404796170321649</v>
      </c>
      <c r="G7486" s="10">
        <v>7.4760072049333637</v>
      </c>
      <c r="H7486" s="10">
        <v>7.9583885248998536</v>
      </c>
      <c r="I7486" s="10">
        <v>10.281878994378348</v>
      </c>
      <c r="J7486" s="10">
        <v>12.484571851365095</v>
      </c>
      <c r="K7486" s="10">
        <v>9.6773075910488906</v>
      </c>
      <c r="L7486" s="10">
        <v>9.8926351093892944</v>
      </c>
      <c r="M7486" s="10">
        <v>9.4235365930223534</v>
      </c>
      <c r="N7486" s="10">
        <v>6.8610807166532268</v>
      </c>
      <c r="O7486" s="10">
        <v>5.6067971949909179</v>
      </c>
      <c r="P7486" s="10">
        <v>6.228518321786165</v>
      </c>
      <c r="Q7486" s="4">
        <f t="shared" si="821"/>
        <v>4.1592957750000004</v>
      </c>
      <c r="R7486" s="20">
        <f t="array" ref="R7486">MAX(IF((EOL_MOD_TYPE=$AF$1)*(EOL_MOD_MIN&lt;=$Q7486)*(EOL_MOD_MAX&gt;$Q7486),EOL_MOD_A,0))*($Q7486-MAX(IF((EOL_MOD_TYPE=$AF$1)*(EOL_MOD_MIN&lt;=$Q7486)*(EOL_MOD_MAX&gt;$Q7486),EOL_MOD_MIN,0)))+MAX(IF((EOL_MOD_TYPE=$AF$1)*(EOL_MOD_MIN&lt;=$Q7486)*(EOL_MOD_MAX&gt;$Q7486),EOL_MOD_B,0))</f>
        <v>115.92957750000004</v>
      </c>
      <c r="S7486" s="3">
        <f t="shared" si="822"/>
        <v>4.0098519709912255</v>
      </c>
      <c r="T7486" s="4"/>
      <c r="U7486" s="6"/>
      <c r="V7486" s="6">
        <v>2.0649999999999999</v>
      </c>
      <c r="W7486" s="20">
        <f t="array" ref="W7486">MAX(IF((EOL_MOD_TYPE=$AF$1)*(EOL_MOD_MIN&lt;=$V7486)*(EOL_MOD_MAX&gt;$V7486),EOL_MOD_A,0))*($V7486-MAX(IF((EOL_MOD_TYPE=$AF$1)*(EOL_MOD_MIN&lt;=$V7486)*(EOL_MOD_MAX&gt;$V7486),EOL_MOD_MIN,0)))+MAX(IF((EOL_MOD_TYPE=$AF$1)*(EOL_MOD_MIN&lt;=$V7486)*(EOL_MOD_MAX&gt;$V7486),EOL_MOD_B,0))</f>
        <v>0</v>
      </c>
      <c r="X7486" s="3">
        <f t="shared" si="823"/>
        <v>0</v>
      </c>
      <c r="Y7486" s="6"/>
      <c r="Z7486" s="6">
        <f t="shared" ca="1" si="818"/>
        <v>5.2665098784158966</v>
      </c>
      <c r="AA7486" s="6">
        <v>4.6214397500000004</v>
      </c>
      <c r="AB7486" s="6"/>
      <c r="AC7486" s="6"/>
      <c r="AD7486" s="6"/>
      <c r="AE7486" s="6"/>
      <c r="AF7486" s="6"/>
      <c r="AG7486" s="6"/>
      <c r="AH7486" s="6"/>
      <c r="AI7486" s="6"/>
      <c r="AJ7486" s="6"/>
      <c r="AK7486" s="6"/>
      <c r="AL7486" s="6"/>
      <c r="AM7486" s="6"/>
      <c r="AN7486" s="6"/>
      <c r="AO7486" s="6"/>
      <c r="AP7486" s="6"/>
      <c r="AQ7486" s="6"/>
      <c r="AR7486" s="6"/>
      <c r="AS7486" s="6"/>
      <c r="AT7486" s="6"/>
      <c r="AU7486" s="6"/>
      <c r="AV7486" s="6"/>
      <c r="AW7486" s="6"/>
      <c r="AX7486" s="6"/>
      <c r="AY7486" s="6"/>
      <c r="BE7486" s="21"/>
      <c r="BJ7486" s="21"/>
      <c r="BP7486" s="21"/>
      <c r="BQ7486" s="21"/>
      <c r="BR7486" s="21"/>
    </row>
    <row r="7487" spans="1:70" x14ac:dyDescent="0.2">
      <c r="A7487" s="2">
        <f t="shared" si="824"/>
        <v>7479</v>
      </c>
      <c r="B7487" s="2">
        <f t="array" ref="B7487">MAX(IF((C7487&gt;=$R$3:$AC$3)*(C7487&lt;=$R$4:$AC$4),$F$3:$Q$3,0))</f>
        <v>11</v>
      </c>
      <c r="C7487" s="2">
        <f t="shared" si="819"/>
        <v>312</v>
      </c>
      <c r="D7487" s="2">
        <f t="shared" si="820"/>
        <v>15</v>
      </c>
      <c r="E7487" s="10">
        <v>7.7602024237724834</v>
      </c>
      <c r="F7487" s="10">
        <v>8.1920604456834383</v>
      </c>
      <c r="G7487" s="10">
        <v>8.0157144557592996</v>
      </c>
      <c r="H7487" s="10">
        <v>8.5329198053063262</v>
      </c>
      <c r="I7487" s="10">
        <v>11.024147493226105</v>
      </c>
      <c r="J7487" s="10">
        <v>13.385856958098644</v>
      </c>
      <c r="K7487" s="10">
        <v>10.37593092462666</v>
      </c>
      <c r="L7487" s="10">
        <v>10.606803348123654</v>
      </c>
      <c r="M7487" s="10">
        <v>10.103839713158665</v>
      </c>
      <c r="N7487" s="10">
        <v>7.3563952488324089</v>
      </c>
      <c r="O7487" s="10">
        <v>6.011562602125661</v>
      </c>
      <c r="P7487" s="10">
        <v>6.6781669655103064</v>
      </c>
      <c r="Q7487" s="4">
        <f t="shared" si="821"/>
        <v>5.7496570217590062</v>
      </c>
      <c r="R7487" s="20">
        <f t="array" ref="R7487">MAX(IF((EOL_MOD_TYPE=$AF$1)*(EOL_MOD_MIN&lt;=$Q7487)*(EOL_MOD_MAX&gt;$Q7487),EOL_MOD_A,0))*($Q7487-MAX(IF((EOL_MOD_TYPE=$AF$1)*(EOL_MOD_MIN&lt;=$Q7487)*(EOL_MOD_MAX&gt;$Q7487),EOL_MOD_MIN,0)))+MAX(IF((EOL_MOD_TYPE=$AF$1)*(EOL_MOD_MIN&lt;=$Q7487)*(EOL_MOD_MAX&gt;$Q7487),EOL_MOD_B,0))</f>
        <v>337.37995761565219</v>
      </c>
      <c r="S7487" s="3">
        <f t="shared" si="822"/>
        <v>11.669530047395012</v>
      </c>
      <c r="T7487" s="4"/>
      <c r="U7487" s="6"/>
      <c r="V7487" s="6">
        <v>2.8841666666666699</v>
      </c>
      <c r="W7487" s="20">
        <f t="array" ref="W7487">MAX(IF((EOL_MOD_TYPE=$AF$1)*(EOL_MOD_MIN&lt;=$V7487)*(EOL_MOD_MAX&gt;$V7487),EOL_MOD_A,0))*($V7487-MAX(IF((EOL_MOD_TYPE=$AF$1)*(EOL_MOD_MIN&lt;=$V7487)*(EOL_MOD_MAX&gt;$V7487),EOL_MOD_MIN,0)))+MAX(IF((EOL_MOD_TYPE=$AF$1)*(EOL_MOD_MIN&lt;=$V7487)*(EOL_MOD_MAX&gt;$V7487),EOL_MOD_B,0))</f>
        <v>0</v>
      </c>
      <c r="X7487" s="3">
        <f t="shared" si="823"/>
        <v>0</v>
      </c>
      <c r="Y7487" s="6"/>
      <c r="Z7487" s="6">
        <f t="shared" ca="1" si="818"/>
        <v>5.6467092936935899</v>
      </c>
      <c r="AA7487" s="6">
        <v>6.0635283449999999</v>
      </c>
      <c r="AB7487" s="6"/>
      <c r="AC7487" s="6"/>
      <c r="AD7487" s="6"/>
      <c r="AE7487" s="6"/>
      <c r="AF7487" s="6"/>
      <c r="AG7487" s="6"/>
      <c r="AH7487" s="6"/>
      <c r="AI7487" s="6"/>
      <c r="AJ7487" s="6"/>
      <c r="AK7487" s="6"/>
      <c r="AL7487" s="6"/>
      <c r="AM7487" s="6"/>
      <c r="AN7487" s="6"/>
      <c r="AO7487" s="6"/>
      <c r="AP7487" s="6"/>
      <c r="AQ7487" s="6"/>
      <c r="AR7487" s="6"/>
      <c r="AS7487" s="6"/>
      <c r="AT7487" s="6"/>
      <c r="AU7487" s="6"/>
      <c r="AV7487" s="6"/>
      <c r="AW7487" s="6"/>
      <c r="AX7487" s="6"/>
      <c r="AY7487" s="6"/>
      <c r="BE7487" s="21"/>
      <c r="BJ7487" s="21"/>
      <c r="BP7487" s="21"/>
      <c r="BQ7487" s="21"/>
      <c r="BR7487" s="21"/>
    </row>
    <row r="7488" spans="1:70" x14ac:dyDescent="0.2">
      <c r="A7488" s="2">
        <f t="shared" si="824"/>
        <v>7480</v>
      </c>
      <c r="B7488" s="2">
        <f t="array" ref="B7488">MAX(IF((C7488&gt;=$R$3:$AC$3)*(C7488&lt;=$R$4:$AC$4),$F$3:$Q$3,0))</f>
        <v>11</v>
      </c>
      <c r="C7488" s="2">
        <f t="shared" si="819"/>
        <v>312</v>
      </c>
      <c r="D7488" s="2">
        <f t="shared" si="820"/>
        <v>16</v>
      </c>
      <c r="E7488" s="10">
        <v>2.9520036592940411</v>
      </c>
      <c r="F7488" s="10">
        <v>3.116283711715262</v>
      </c>
      <c r="G7488" s="10">
        <v>3.0492011822746421</v>
      </c>
      <c r="H7488" s="10">
        <v>3.2459476073153248</v>
      </c>
      <c r="I7488" s="10">
        <v>4.1936178933822585</v>
      </c>
      <c r="J7488" s="10">
        <v>5.09201906925054</v>
      </c>
      <c r="K7488" s="10">
        <v>3.9470344181034833</v>
      </c>
      <c r="L7488" s="10">
        <v>4.0348589620748365</v>
      </c>
      <c r="M7488" s="10">
        <v>3.8435301268423796</v>
      </c>
      <c r="N7488" s="10">
        <v>2.7983942309599796</v>
      </c>
      <c r="O7488" s="10">
        <v>2.2868159656746667</v>
      </c>
      <c r="P7488" s="10">
        <v>2.5403942117761646</v>
      </c>
      <c r="Q7488" s="4">
        <f t="shared" si="821"/>
        <v>5.6467092939999999</v>
      </c>
      <c r="R7488" s="20">
        <f t="array" ref="R7488">MAX(IF((EOL_MOD_TYPE=$AF$1)*(EOL_MOD_MIN&lt;=$Q7488)*(EOL_MOD_MAX&gt;$Q7488),EOL_MOD_A,0))*($Q7488-MAX(IF((EOL_MOD_TYPE=$AF$1)*(EOL_MOD_MIN&lt;=$Q7488)*(EOL_MOD_MAX&gt;$Q7488),EOL_MOD_MIN,0)))+MAX(IF((EOL_MOD_TYPE=$AF$1)*(EOL_MOD_MIN&lt;=$Q7488)*(EOL_MOD_MAX&gt;$Q7488),EOL_MOD_B,0))</f>
        <v>301.34825289999998</v>
      </c>
      <c r="S7488" s="3">
        <f t="shared" si="822"/>
        <v>10.423240659579104</v>
      </c>
      <c r="T7488" s="4"/>
      <c r="U7488" s="6"/>
      <c r="V7488" s="6">
        <v>3.5674999999999999</v>
      </c>
      <c r="W7488" s="20">
        <f t="array" ref="W7488">MAX(IF((EOL_MOD_TYPE=$AF$1)*(EOL_MOD_MIN&lt;=$V7488)*(EOL_MOD_MAX&gt;$V7488),EOL_MOD_A,0))*($V7488-MAX(IF((EOL_MOD_TYPE=$AF$1)*(EOL_MOD_MIN&lt;=$V7488)*(EOL_MOD_MAX&gt;$V7488),EOL_MOD_MIN,0)))+MAX(IF((EOL_MOD_TYPE=$AF$1)*(EOL_MOD_MIN&lt;=$V7488)*(EOL_MOD_MAX&gt;$V7488),EOL_MOD_B,0))</f>
        <v>56.749999999999986</v>
      </c>
      <c r="X7488" s="3">
        <f t="shared" si="823"/>
        <v>1.9629080365944747</v>
      </c>
      <c r="Y7488" s="6"/>
      <c r="Z7488" s="6">
        <f t="shared" ca="1" si="818"/>
        <v>2.1480247018929903</v>
      </c>
      <c r="AA7488" s="6">
        <v>5.6467092939999999</v>
      </c>
      <c r="AB7488" s="6"/>
      <c r="AC7488" s="6"/>
      <c r="AD7488" s="6"/>
      <c r="AE7488" s="6"/>
      <c r="AF7488" s="6"/>
      <c r="AG7488" s="6"/>
      <c r="AH7488" s="6"/>
      <c r="AI7488" s="6"/>
      <c r="AJ7488" s="6"/>
      <c r="AK7488" s="6"/>
      <c r="AL7488" s="6"/>
      <c r="AM7488" s="6"/>
      <c r="AN7488" s="6"/>
      <c r="AO7488" s="6"/>
      <c r="AP7488" s="6"/>
      <c r="AQ7488" s="6"/>
      <c r="AR7488" s="6"/>
      <c r="AS7488" s="6"/>
      <c r="AT7488" s="6"/>
      <c r="AU7488" s="6"/>
      <c r="AV7488" s="6"/>
      <c r="AW7488" s="6"/>
      <c r="AX7488" s="6"/>
      <c r="AY7488" s="6"/>
      <c r="BE7488" s="21"/>
      <c r="BJ7488" s="21"/>
      <c r="BP7488" s="21"/>
      <c r="BQ7488" s="21"/>
      <c r="BR7488" s="21"/>
    </row>
    <row r="7489" spans="1:70" x14ac:dyDescent="0.2">
      <c r="A7489" s="2">
        <f t="shared" si="824"/>
        <v>7481</v>
      </c>
      <c r="B7489" s="2">
        <f t="array" ref="B7489">MAX(IF((C7489&gt;=$R$3:$AC$3)*(C7489&lt;=$R$4:$AC$4),$F$3:$Q$3,0))</f>
        <v>11</v>
      </c>
      <c r="C7489" s="2">
        <f t="shared" si="819"/>
        <v>312</v>
      </c>
      <c r="D7489" s="2">
        <f t="shared" si="820"/>
        <v>17</v>
      </c>
      <c r="E7489" s="10">
        <v>5.6884343671122712</v>
      </c>
      <c r="F7489" s="10">
        <v>6.0049977606167895</v>
      </c>
      <c r="G7489" s="10">
        <v>5.8757314689909519</v>
      </c>
      <c r="H7489" s="10">
        <v>6.2548567191525812</v>
      </c>
      <c r="I7489" s="10">
        <v>8.0809927427249431</v>
      </c>
      <c r="J7489" s="10">
        <v>9.8121884708106499</v>
      </c>
      <c r="K7489" s="10">
        <v>7.605832791374068</v>
      </c>
      <c r="L7489" s="10">
        <v>7.7750684061842747</v>
      </c>
      <c r="M7489" s="10">
        <v>7.4063827108500941</v>
      </c>
      <c r="N7489" s="10">
        <v>5.392432989032371</v>
      </c>
      <c r="O7489" s="10">
        <v>4.4066349611218678</v>
      </c>
      <c r="P7489" s="10">
        <v>4.8952736541446225</v>
      </c>
      <c r="Q7489" s="4">
        <f t="shared" si="821"/>
        <v>2.0151086291530951</v>
      </c>
      <c r="R7489" s="20">
        <f t="array" ref="R7489">MAX(IF((EOL_MOD_TYPE=$AF$1)*(EOL_MOD_MIN&lt;=$Q7489)*(EOL_MOD_MAX&gt;$Q7489),EOL_MOD_A,0))*($Q7489-MAX(IF((EOL_MOD_TYPE=$AF$1)*(EOL_MOD_MIN&lt;=$Q7489)*(EOL_MOD_MAX&gt;$Q7489),EOL_MOD_MIN,0)))+MAX(IF((EOL_MOD_TYPE=$AF$1)*(EOL_MOD_MIN&lt;=$Q7489)*(EOL_MOD_MAX&gt;$Q7489),EOL_MOD_B,0))</f>
        <v>0</v>
      </c>
      <c r="S7489" s="3">
        <f t="shared" si="822"/>
        <v>0</v>
      </c>
      <c r="T7489" s="4"/>
      <c r="U7489" s="6"/>
      <c r="V7489" s="6">
        <v>4.99</v>
      </c>
      <c r="W7489" s="20">
        <f t="array" ref="W7489">MAX(IF((EOL_MOD_TYPE=$AF$1)*(EOL_MOD_MIN&lt;=$V7489)*(EOL_MOD_MAX&gt;$V7489),EOL_MOD_A,0))*($V7489-MAX(IF((EOL_MOD_TYPE=$AF$1)*(EOL_MOD_MIN&lt;=$V7489)*(EOL_MOD_MAX&gt;$V7489),EOL_MOD_MIN,0)))+MAX(IF((EOL_MOD_TYPE=$AF$1)*(EOL_MOD_MIN&lt;=$V7489)*(EOL_MOD_MAX&gt;$V7489),EOL_MOD_B,0))</f>
        <v>199.00000000000003</v>
      </c>
      <c r="X7489" s="3">
        <f t="shared" si="823"/>
        <v>6.8831488860317283</v>
      </c>
      <c r="Y7489" s="6"/>
      <c r="Z7489" s="6">
        <f t="shared" ca="1" si="818"/>
        <v>4.1391878012022083</v>
      </c>
      <c r="AA7489" s="6">
        <v>1.9159326569999999</v>
      </c>
      <c r="AB7489" s="6"/>
      <c r="AC7489" s="6"/>
      <c r="AD7489" s="6"/>
      <c r="AE7489" s="6"/>
      <c r="AF7489" s="6"/>
      <c r="AG7489" s="6"/>
      <c r="AH7489" s="6"/>
      <c r="AI7489" s="6"/>
      <c r="AJ7489" s="6"/>
      <c r="AK7489" s="6"/>
      <c r="AL7489" s="6"/>
      <c r="AM7489" s="6"/>
      <c r="AN7489" s="6"/>
      <c r="AO7489" s="6"/>
      <c r="AP7489" s="6"/>
      <c r="AQ7489" s="6"/>
      <c r="AR7489" s="6"/>
      <c r="AS7489" s="6"/>
      <c r="AT7489" s="6"/>
      <c r="AU7489" s="6"/>
      <c r="AV7489" s="6"/>
      <c r="AW7489" s="6"/>
      <c r="AX7489" s="6"/>
      <c r="AY7489" s="6"/>
      <c r="BE7489" s="21"/>
      <c r="BJ7489" s="21"/>
      <c r="BP7489" s="21"/>
      <c r="BQ7489" s="21"/>
      <c r="BR7489" s="21"/>
    </row>
    <row r="7490" spans="1:70" x14ac:dyDescent="0.2">
      <c r="A7490" s="2">
        <f t="shared" si="824"/>
        <v>7482</v>
      </c>
      <c r="B7490" s="2">
        <f t="array" ref="B7490">MAX(IF((C7490&gt;=$R$3:$AC$3)*(C7490&lt;=$R$4:$AC$4),$F$3:$Q$3,0))</f>
        <v>11</v>
      </c>
      <c r="C7490" s="2">
        <f t="shared" si="819"/>
        <v>312</v>
      </c>
      <c r="D7490" s="2">
        <f t="shared" si="820"/>
        <v>18</v>
      </c>
      <c r="E7490" s="10">
        <v>3.9767476403300233</v>
      </c>
      <c r="F7490" s="10">
        <v>4.1980550593647328</v>
      </c>
      <c r="G7490" s="10">
        <v>4.1076858317316782</v>
      </c>
      <c r="H7490" s="10">
        <v>4.372729839743176</v>
      </c>
      <c r="I7490" s="10">
        <v>5.6493697118051296</v>
      </c>
      <c r="J7490" s="10">
        <v>6.8596374379157092</v>
      </c>
      <c r="K7490" s="10">
        <v>5.317188465900526</v>
      </c>
      <c r="L7490" s="10">
        <v>5.4354999886188482</v>
      </c>
      <c r="M7490" s="10">
        <v>5.1777542058037547</v>
      </c>
      <c r="N7490" s="10">
        <v>3.7698149931645357</v>
      </c>
      <c r="O7490" s="10">
        <v>3.0806499736997499</v>
      </c>
      <c r="P7490" s="10">
        <v>3.4222541206486468</v>
      </c>
      <c r="Q7490" s="4">
        <f t="shared" si="821"/>
        <v>9.8156762770000014</v>
      </c>
      <c r="R7490" s="20">
        <f t="array" ref="R7490">MAX(IF((EOL_MOD_TYPE=$AF$1)*(EOL_MOD_MIN&lt;=$Q7490)*(EOL_MOD_MAX&gt;$Q7490),EOL_MOD_A,0))*($Q7490-MAX(IF((EOL_MOD_TYPE=$AF$1)*(EOL_MOD_MIN&lt;=$Q7490)*(EOL_MOD_MAX&gt;$Q7490),EOL_MOD_MIN,0)))+MAX(IF((EOL_MOD_TYPE=$AF$1)*(EOL_MOD_MIN&lt;=$Q7490)*(EOL_MOD_MAX&gt;$Q7490),EOL_MOD_B,0))</f>
        <v>2181.9306307857146</v>
      </c>
      <c r="S7490" s="3">
        <f t="shared" si="822"/>
        <v>75.47011754116177</v>
      </c>
      <c r="T7490" s="4"/>
      <c r="U7490" s="6"/>
      <c r="V7490" s="6">
        <v>7.2850000000000001</v>
      </c>
      <c r="W7490" s="20">
        <f t="array" ref="W7490">MAX(IF((EOL_MOD_TYPE=$AF$1)*(EOL_MOD_MIN&lt;=$V7490)*(EOL_MOD_MAX&gt;$V7490),EOL_MOD_A,0))*($V7490-MAX(IF((EOL_MOD_TYPE=$AF$1)*(EOL_MOD_MIN&lt;=$V7490)*(EOL_MOD_MAX&gt;$V7490),EOL_MOD_MIN,0)))+MAX(IF((EOL_MOD_TYPE=$AF$1)*(EOL_MOD_MIN&lt;=$V7490)*(EOL_MOD_MAX&gt;$V7490),EOL_MOD_B,0))</f>
        <v>940.17045454545473</v>
      </c>
      <c r="X7490" s="3">
        <f t="shared" si="823"/>
        <v>32.519262396404464</v>
      </c>
      <c r="Y7490" s="6"/>
      <c r="Z7490" s="6">
        <f t="shared" ca="1" si="818"/>
        <v>2.8936793955961315</v>
      </c>
      <c r="AA7490" s="6">
        <v>8.9233420700000003</v>
      </c>
      <c r="AB7490" s="6"/>
      <c r="AC7490" s="6"/>
      <c r="AD7490" s="6"/>
      <c r="AE7490" s="6"/>
      <c r="AF7490" s="6"/>
      <c r="AG7490" s="6"/>
      <c r="AH7490" s="6"/>
      <c r="AI7490" s="6"/>
      <c r="AJ7490" s="6"/>
      <c r="AK7490" s="6"/>
      <c r="AL7490" s="6"/>
      <c r="AM7490" s="6"/>
      <c r="AN7490" s="6"/>
      <c r="AO7490" s="6"/>
      <c r="AP7490" s="6"/>
      <c r="AQ7490" s="6"/>
      <c r="AR7490" s="6"/>
      <c r="AS7490" s="6"/>
      <c r="AT7490" s="6"/>
      <c r="AU7490" s="6"/>
      <c r="AV7490" s="6"/>
      <c r="AW7490" s="6"/>
      <c r="AX7490" s="6"/>
      <c r="AY7490" s="6"/>
      <c r="BE7490" s="21"/>
      <c r="BJ7490" s="21"/>
      <c r="BP7490" s="21"/>
      <c r="BQ7490" s="21"/>
      <c r="BR7490" s="21"/>
    </row>
    <row r="7491" spans="1:70" x14ac:dyDescent="0.2">
      <c r="A7491" s="2">
        <f t="shared" si="824"/>
        <v>7483</v>
      </c>
      <c r="B7491" s="2">
        <f t="array" ref="B7491">MAX(IF((C7491&gt;=$R$3:$AC$3)*(C7491&lt;=$R$4:$AC$4),$F$3:$Q$3,0))</f>
        <v>11</v>
      </c>
      <c r="C7491" s="2">
        <f t="shared" si="819"/>
        <v>312</v>
      </c>
      <c r="D7491" s="2">
        <f t="shared" si="820"/>
        <v>19</v>
      </c>
      <c r="E7491" s="10">
        <v>4.6437194842009681</v>
      </c>
      <c r="F7491" s="10">
        <v>4.9021441233074174</v>
      </c>
      <c r="G7491" s="10">
        <v>4.7966183567548821</v>
      </c>
      <c r="H7491" s="10">
        <v>5.1061149945831685</v>
      </c>
      <c r="I7491" s="10">
        <v>6.596870250984086</v>
      </c>
      <c r="J7491" s="10">
        <v>8.0101215631475338</v>
      </c>
      <c r="K7491" s="10">
        <v>6.2089762573472784</v>
      </c>
      <c r="L7491" s="10">
        <v>6.3471307426057315</v>
      </c>
      <c r="M7491" s="10">
        <v>6.0461563731258128</v>
      </c>
      <c r="N7491" s="10">
        <v>4.4020805238067116</v>
      </c>
      <c r="O7491" s="10">
        <v>3.5973301805204634</v>
      </c>
      <c r="P7491" s="10">
        <v>3.9962274645680882</v>
      </c>
      <c r="Q7491" s="4">
        <f t="shared" si="821"/>
        <v>8.930187771662311</v>
      </c>
      <c r="R7491" s="20">
        <f t="array" ref="R7491">MAX(IF((EOL_MOD_TYPE=$AF$1)*(EOL_MOD_MIN&lt;=$Q7491)*(EOL_MOD_MAX&gt;$Q7491),EOL_MOD_A,0))*($Q7491-MAX(IF((EOL_MOD_TYPE=$AF$1)*(EOL_MOD_MIN&lt;=$Q7491)*(EOL_MOD_MAX&gt;$Q7491),EOL_MOD_MIN,0)))+MAX(IF((EOL_MOD_TYPE=$AF$1)*(EOL_MOD_MIN&lt;=$Q7491)*(EOL_MOD_MAX&gt;$Q7491),EOL_MOD_B,0))</f>
        <v>1893.6315494861124</v>
      </c>
      <c r="S7491" s="3">
        <f t="shared" si="822"/>
        <v>65.498230605024446</v>
      </c>
      <c r="T7491" s="4"/>
      <c r="U7491" s="6"/>
      <c r="V7491" s="6">
        <v>8.4375</v>
      </c>
      <c r="W7491" s="20">
        <f t="array" ref="W7491">MAX(IF((EOL_MOD_TYPE=$AF$1)*(EOL_MOD_MIN&lt;=$V7491)*(EOL_MOD_MAX&gt;$V7491),EOL_MOD_A,0))*($V7491-MAX(IF((EOL_MOD_TYPE=$AF$1)*(EOL_MOD_MIN&lt;=$V7491)*(EOL_MOD_MAX&gt;$V7491),EOL_MOD_MIN,0)))+MAX(IF((EOL_MOD_TYPE=$AF$1)*(EOL_MOD_MIN&lt;=$V7491)*(EOL_MOD_MAX&gt;$V7491),EOL_MOD_B,0))</f>
        <v>1608.0965909090912</v>
      </c>
      <c r="X7491" s="3">
        <f t="shared" si="823"/>
        <v>55.62195104697151</v>
      </c>
      <c r="Y7491" s="6"/>
      <c r="Z7491" s="6">
        <f t="shared" ca="1" si="818"/>
        <v>3.379001285896404</v>
      </c>
      <c r="AA7491" s="6">
        <v>7.8237433729999903</v>
      </c>
      <c r="AB7491" s="6"/>
      <c r="AC7491" s="6"/>
      <c r="AD7491" s="6"/>
      <c r="AE7491" s="6"/>
      <c r="AF7491" s="6"/>
      <c r="AG7491" s="6"/>
      <c r="AH7491" s="6"/>
      <c r="AI7491" s="6"/>
      <c r="AJ7491" s="6"/>
      <c r="AK7491" s="6"/>
      <c r="AL7491" s="6"/>
      <c r="AM7491" s="6"/>
      <c r="AN7491" s="6"/>
      <c r="AO7491" s="6"/>
      <c r="AP7491" s="6"/>
      <c r="AQ7491" s="6"/>
      <c r="AR7491" s="6"/>
      <c r="AS7491" s="6"/>
      <c r="AT7491" s="6"/>
      <c r="AU7491" s="6"/>
      <c r="AV7491" s="6"/>
      <c r="AW7491" s="6"/>
      <c r="AX7491" s="6"/>
      <c r="AY7491" s="6"/>
      <c r="BE7491" s="21"/>
      <c r="BJ7491" s="21"/>
      <c r="BP7491" s="21"/>
      <c r="BQ7491" s="21"/>
      <c r="BR7491" s="21"/>
    </row>
    <row r="7492" spans="1:70" x14ac:dyDescent="0.2">
      <c r="A7492" s="2">
        <f t="shared" si="824"/>
        <v>7484</v>
      </c>
      <c r="B7492" s="2">
        <f t="array" ref="B7492">MAX(IF((C7492&gt;=$R$3:$AC$3)*(C7492&lt;=$R$4:$AC$4),$F$3:$Q$3,0))</f>
        <v>11</v>
      </c>
      <c r="C7492" s="2">
        <f t="shared" si="819"/>
        <v>312</v>
      </c>
      <c r="D7492" s="2">
        <f t="shared" si="820"/>
        <v>20</v>
      </c>
      <c r="E7492" s="10">
        <v>2.9124939869458868</v>
      </c>
      <c r="F7492" s="10">
        <v>3.0745753120640211</v>
      </c>
      <c r="G7492" s="10">
        <v>3.0083906164557339</v>
      </c>
      <c r="H7492" s="10">
        <v>3.2025037836532042</v>
      </c>
      <c r="I7492" s="10">
        <v>4.1374904328355075</v>
      </c>
      <c r="J7492" s="10">
        <v>5.0238673905142219</v>
      </c>
      <c r="K7492" s="10">
        <v>3.8942072354151489</v>
      </c>
      <c r="L7492" s="10">
        <v>3.9808563340426222</v>
      </c>
      <c r="M7492" s="10">
        <v>3.7920882475297639</v>
      </c>
      <c r="N7492" s="10">
        <v>2.7609404700819749</v>
      </c>
      <c r="O7492" s="10">
        <v>2.2562091778951614</v>
      </c>
      <c r="P7492" s="10">
        <v>2.5063935279943474</v>
      </c>
      <c r="Q7492" s="4">
        <f t="shared" si="821"/>
        <v>5.6588610195659186</v>
      </c>
      <c r="R7492" s="20">
        <f t="array" ref="R7492">MAX(IF((EOL_MOD_TYPE=$AF$1)*(EOL_MOD_MIN&lt;=$Q7492)*(EOL_MOD_MAX&gt;$Q7492),EOL_MOD_A,0))*($Q7492-MAX(IF((EOL_MOD_TYPE=$AF$1)*(EOL_MOD_MIN&lt;=$Q7492)*(EOL_MOD_MAX&gt;$Q7492),EOL_MOD_MIN,0)))+MAX(IF((EOL_MOD_TYPE=$AF$1)*(EOL_MOD_MIN&lt;=$Q7492)*(EOL_MOD_MAX&gt;$Q7492),EOL_MOD_B,0))</f>
        <v>305.60135684807153</v>
      </c>
      <c r="S7492" s="3">
        <f t="shared" si="822"/>
        <v>10.570349944515517</v>
      </c>
      <c r="T7492" s="4"/>
      <c r="U7492" s="6"/>
      <c r="V7492" s="6">
        <v>8.19</v>
      </c>
      <c r="W7492" s="20">
        <f t="array" ref="W7492">MAX(IF((EOL_MOD_TYPE=$AF$1)*(EOL_MOD_MIN&lt;=$V7492)*(EOL_MOD_MAX&gt;$V7492),EOL_MOD_A,0))*($V7492-MAX(IF((EOL_MOD_TYPE=$AF$1)*(EOL_MOD_MIN&lt;=$V7492)*(EOL_MOD_MAX&gt;$V7492),EOL_MOD_MIN,0)))+MAX(IF((EOL_MOD_TYPE=$AF$1)*(EOL_MOD_MIN&lt;=$V7492)*(EOL_MOD_MAX&gt;$V7492),EOL_MOD_B,0))</f>
        <v>1464.659090909091</v>
      </c>
      <c r="X7492" s="3">
        <f t="shared" si="823"/>
        <v>50.660636130689205</v>
      </c>
      <c r="Y7492" s="6"/>
      <c r="Z7492" s="6">
        <f t="shared" ca="1" si="818"/>
        <v>2.1192754989913141</v>
      </c>
      <c r="AA7492" s="6">
        <v>4.823420144</v>
      </c>
      <c r="AB7492" s="6"/>
      <c r="AC7492" s="6"/>
      <c r="AD7492" s="6"/>
      <c r="AE7492" s="6"/>
      <c r="AF7492" s="6"/>
      <c r="AG7492" s="6"/>
      <c r="AH7492" s="6"/>
      <c r="AI7492" s="6"/>
      <c r="AJ7492" s="6"/>
      <c r="AK7492" s="6"/>
      <c r="AL7492" s="6"/>
      <c r="AM7492" s="6"/>
      <c r="AN7492" s="6"/>
      <c r="AO7492" s="6"/>
      <c r="AP7492" s="6"/>
      <c r="AQ7492" s="6"/>
      <c r="AR7492" s="6"/>
      <c r="AS7492" s="6"/>
      <c r="AT7492" s="6"/>
      <c r="AU7492" s="6"/>
      <c r="AV7492" s="6"/>
      <c r="AW7492" s="6"/>
      <c r="AX7492" s="6"/>
      <c r="AY7492" s="6"/>
      <c r="BE7492" s="21"/>
      <c r="BJ7492" s="21"/>
      <c r="BP7492" s="21"/>
      <c r="BQ7492" s="21"/>
      <c r="BR7492" s="21"/>
    </row>
    <row r="7493" spans="1:70" x14ac:dyDescent="0.2">
      <c r="A7493" s="2">
        <f t="shared" si="824"/>
        <v>7485</v>
      </c>
      <c r="B7493" s="2">
        <f t="array" ref="B7493">MAX(IF((C7493&gt;=$R$3:$AC$3)*(C7493&lt;=$R$4:$AC$4),$F$3:$Q$3,0))</f>
        <v>11</v>
      </c>
      <c r="C7493" s="2">
        <f t="shared" si="819"/>
        <v>312</v>
      </c>
      <c r="D7493" s="2">
        <f t="shared" si="820"/>
        <v>21</v>
      </c>
      <c r="E7493" s="10">
        <v>8.3330316670825777</v>
      </c>
      <c r="F7493" s="10">
        <v>8.7967678398972815</v>
      </c>
      <c r="G7493" s="10">
        <v>8.6074046457234754</v>
      </c>
      <c r="H7493" s="10">
        <v>9.1627881680600876</v>
      </c>
      <c r="I7493" s="10">
        <v>11.83790900637149</v>
      </c>
      <c r="J7493" s="10">
        <v>14.3739510687465</v>
      </c>
      <c r="K7493" s="10">
        <v>11.141843504688239</v>
      </c>
      <c r="L7493" s="10">
        <v>11.389758070700461</v>
      </c>
      <c r="M7493" s="10">
        <v>10.84966753327905</v>
      </c>
      <c r="N7493" s="10">
        <v>7.899416950298555</v>
      </c>
      <c r="O7493" s="10">
        <v>6.4553137658759567</v>
      </c>
      <c r="P7493" s="10">
        <v>7.1711243808778384</v>
      </c>
      <c r="Q7493" s="4">
        <f t="shared" si="821"/>
        <v>4.3581627468804482</v>
      </c>
      <c r="R7493" s="20">
        <f t="array" ref="R7493">MAX(IF((EOL_MOD_TYPE=$AF$1)*(EOL_MOD_MIN&lt;=$Q7493)*(EOL_MOD_MAX&gt;$Q7493),EOL_MOD_A,0))*($Q7493-MAX(IF((EOL_MOD_TYPE=$AF$1)*(EOL_MOD_MIN&lt;=$Q7493)*(EOL_MOD_MAX&gt;$Q7493),EOL_MOD_MIN,0)))+MAX(IF((EOL_MOD_TYPE=$AF$1)*(EOL_MOD_MIN&lt;=$Q7493)*(EOL_MOD_MAX&gt;$Q7493),EOL_MOD_B,0))</f>
        <v>135.81627468804481</v>
      </c>
      <c r="S7493" s="3">
        <f t="shared" si="822"/>
        <v>4.6977067327838924</v>
      </c>
      <c r="T7493" s="4"/>
      <c r="U7493" s="6"/>
      <c r="V7493" s="6">
        <v>7.5433333333333303</v>
      </c>
      <c r="W7493" s="20">
        <f t="array" ref="W7493">MAX(IF((EOL_MOD_TYPE=$AF$1)*(EOL_MOD_MIN&lt;=$V7493)*(EOL_MOD_MAX&gt;$V7493),EOL_MOD_A,0))*($V7493-MAX(IF((EOL_MOD_TYPE=$AF$1)*(EOL_MOD_MIN&lt;=$V7493)*(EOL_MOD_MAX&gt;$V7493),EOL_MOD_MIN,0)))+MAX(IF((EOL_MOD_TYPE=$AF$1)*(EOL_MOD_MIN&lt;=$V7493)*(EOL_MOD_MAX&gt;$V7493),EOL_MOD_B,0))</f>
        <v>1089.8863636363619</v>
      </c>
      <c r="X7493" s="3">
        <f t="shared" si="823"/>
        <v>37.697739245049213</v>
      </c>
      <c r="Y7493" s="6"/>
      <c r="Z7493" s="6">
        <f t="shared" ca="1" si="818"/>
        <v>6.063528344958252</v>
      </c>
      <c r="AA7493" s="6">
        <v>3.652545199</v>
      </c>
      <c r="AB7493" s="6"/>
      <c r="AC7493" s="6"/>
      <c r="AD7493" s="6"/>
      <c r="AE7493" s="6"/>
      <c r="AF7493" s="6"/>
      <c r="AG7493" s="6"/>
      <c r="AH7493" s="6"/>
      <c r="AI7493" s="6"/>
      <c r="AJ7493" s="6"/>
      <c r="AK7493" s="6"/>
      <c r="AL7493" s="6"/>
      <c r="AM7493" s="6"/>
      <c r="AN7493" s="6"/>
      <c r="AO7493" s="6"/>
      <c r="AP7493" s="6"/>
      <c r="AQ7493" s="6"/>
      <c r="AR7493" s="6"/>
      <c r="AS7493" s="6"/>
      <c r="AT7493" s="6"/>
      <c r="AU7493" s="6"/>
      <c r="AV7493" s="6"/>
      <c r="AW7493" s="6"/>
      <c r="AX7493" s="6"/>
      <c r="AY7493" s="6"/>
      <c r="BE7493" s="21"/>
      <c r="BJ7493" s="21"/>
      <c r="BP7493" s="21"/>
      <c r="BQ7493" s="21"/>
      <c r="BR7493" s="21"/>
    </row>
    <row r="7494" spans="1:70" x14ac:dyDescent="0.2">
      <c r="A7494" s="2">
        <f t="shared" si="824"/>
        <v>7486</v>
      </c>
      <c r="B7494" s="2">
        <f t="array" ref="B7494">MAX(IF((C7494&gt;=$R$3:$AC$3)*(C7494&lt;=$R$4:$AC$4),$F$3:$Q$3,0))</f>
        <v>11</v>
      </c>
      <c r="C7494" s="2">
        <f t="shared" si="819"/>
        <v>312</v>
      </c>
      <c r="D7494" s="2">
        <f t="shared" si="820"/>
        <v>22</v>
      </c>
      <c r="E7494" s="10">
        <v>2.6448710345224553</v>
      </c>
      <c r="F7494" s="10">
        <v>2.7920590472577191</v>
      </c>
      <c r="G7494" s="10">
        <v>2.7319559242546716</v>
      </c>
      <c r="H7494" s="10">
        <v>2.9082324404092583</v>
      </c>
      <c r="I7494" s="10">
        <v>3.757305131089951</v>
      </c>
      <c r="J7494" s="10">
        <v>4.5622347726755503</v>
      </c>
      <c r="K7494" s="10">
        <v>3.536376715468446</v>
      </c>
      <c r="L7494" s="10">
        <v>3.6150638104991901</v>
      </c>
      <c r="M7494" s="10">
        <v>3.4436412267967493</v>
      </c>
      <c r="N7494" s="10">
        <v>2.5072434518630651</v>
      </c>
      <c r="O7494" s="10">
        <v>2.0488908575211098</v>
      </c>
      <c r="P7494" s="10">
        <v>2.2760862934032078</v>
      </c>
      <c r="Q7494" s="4">
        <f t="shared" si="821"/>
        <v>5.4406077216000002</v>
      </c>
      <c r="R7494" s="20">
        <f t="array" ref="R7494">MAX(IF((EOL_MOD_TYPE=$AF$1)*(EOL_MOD_MIN&lt;=$Q7494)*(EOL_MOD_MAX&gt;$Q7494),EOL_MOD_A,0))*($Q7494-MAX(IF((EOL_MOD_TYPE=$AF$1)*(EOL_MOD_MIN&lt;=$Q7494)*(EOL_MOD_MAX&gt;$Q7494),EOL_MOD_MIN,0)))+MAX(IF((EOL_MOD_TYPE=$AF$1)*(EOL_MOD_MIN&lt;=$Q7494)*(EOL_MOD_MAX&gt;$Q7494),EOL_MOD_B,0))</f>
        <v>244.06077216000003</v>
      </c>
      <c r="S7494" s="3">
        <f t="shared" si="822"/>
        <v>8.4417418694328994</v>
      </c>
      <c r="T7494" s="4"/>
      <c r="U7494" s="6"/>
      <c r="V7494" s="6">
        <v>6.8033333333333301</v>
      </c>
      <c r="W7494" s="20">
        <f t="array" ref="W7494">MAX(IF((EOL_MOD_TYPE=$AF$1)*(EOL_MOD_MIN&lt;=$V7494)*(EOL_MOD_MAX&gt;$V7494),EOL_MOD_A,0))*($V7494-MAX(IF((EOL_MOD_TYPE=$AF$1)*(EOL_MOD_MIN&lt;=$V7494)*(EOL_MOD_MAX&gt;$V7494),EOL_MOD_MIN,0)))+MAX(IF((EOL_MOD_TYPE=$AF$1)*(EOL_MOD_MIN&lt;=$V7494)*(EOL_MOD_MAX&gt;$V7494),EOL_MOD_B,0))</f>
        <v>706.16666666666561</v>
      </c>
      <c r="X7494" s="3">
        <f t="shared" si="823"/>
        <v>24.425378417182902</v>
      </c>
      <c r="Y7494" s="6"/>
      <c r="Z7494" s="6">
        <f t="shared" ca="1" si="818"/>
        <v>1.9245397266323669</v>
      </c>
      <c r="AA7494" s="6">
        <v>4.533839768</v>
      </c>
      <c r="AB7494" s="6"/>
      <c r="AC7494" s="6"/>
      <c r="AD7494" s="6"/>
      <c r="AE7494" s="6"/>
      <c r="AF7494" s="6"/>
      <c r="AG7494" s="6"/>
      <c r="AH7494" s="6"/>
      <c r="AI7494" s="6"/>
      <c r="AJ7494" s="6"/>
      <c r="AK7494" s="6"/>
      <c r="AL7494" s="6"/>
      <c r="AM7494" s="6"/>
      <c r="AN7494" s="6"/>
      <c r="AO7494" s="6"/>
      <c r="AP7494" s="6"/>
      <c r="AQ7494" s="6"/>
      <c r="AR7494" s="6"/>
      <c r="AS7494" s="6"/>
      <c r="AT7494" s="6"/>
      <c r="AU7494" s="6"/>
      <c r="AV7494" s="6"/>
      <c r="AW7494" s="6"/>
      <c r="AX7494" s="6"/>
      <c r="AY7494" s="6"/>
      <c r="BE7494" s="21"/>
      <c r="BJ7494" s="21"/>
      <c r="BP7494" s="21"/>
      <c r="BQ7494" s="21"/>
      <c r="BR7494" s="21"/>
    </row>
    <row r="7495" spans="1:70" x14ac:dyDescent="0.2">
      <c r="A7495" s="2">
        <f t="shared" si="824"/>
        <v>7487</v>
      </c>
      <c r="B7495" s="2">
        <f t="array" ref="B7495">MAX(IF((C7495&gt;=$R$3:$AC$3)*(C7495&lt;=$R$4:$AC$4),$F$3:$Q$3,0))</f>
        <v>11</v>
      </c>
      <c r="C7495" s="2">
        <f t="shared" si="819"/>
        <v>312</v>
      </c>
      <c r="D7495" s="2">
        <f t="shared" si="820"/>
        <v>23</v>
      </c>
      <c r="E7495" s="10">
        <v>12.263238136658526</v>
      </c>
      <c r="F7495" s="10">
        <v>12.945691695820427</v>
      </c>
      <c r="G7495" s="10">
        <v>12.667016894469922</v>
      </c>
      <c r="H7495" s="10">
        <v>13.484342528607899</v>
      </c>
      <c r="I7495" s="10">
        <v>17.421162307433448</v>
      </c>
      <c r="J7495" s="10">
        <v>21.153307939177537</v>
      </c>
      <c r="K7495" s="10">
        <v>16.39680318498182</v>
      </c>
      <c r="L7495" s="10">
        <v>16.761644635490626</v>
      </c>
      <c r="M7495" s="10">
        <v>15.966824797961618</v>
      </c>
      <c r="N7495" s="10">
        <v>11.625112572767094</v>
      </c>
      <c r="O7495" s="10">
        <v>9.4999098911983424</v>
      </c>
      <c r="P7495" s="10">
        <v>10.553326748737943</v>
      </c>
      <c r="Q7495" s="4">
        <f t="shared" si="821"/>
        <v>6.2839214591133379</v>
      </c>
      <c r="R7495" s="20">
        <f t="array" ref="R7495">MAX(IF((EOL_MOD_TYPE=$AF$1)*(EOL_MOD_MIN&lt;=$Q7495)*(EOL_MOD_MAX&gt;$Q7495),EOL_MOD_A,0))*($Q7495-MAX(IF((EOL_MOD_TYPE=$AF$1)*(EOL_MOD_MIN&lt;=$Q7495)*(EOL_MOD_MAX&gt;$Q7495),EOL_MOD_MIN,0)))+MAX(IF((EOL_MOD_TYPE=$AF$1)*(EOL_MOD_MIN&lt;=$Q7495)*(EOL_MOD_MAX&gt;$Q7495),EOL_MOD_B,0))</f>
        <v>524.37251068966827</v>
      </c>
      <c r="S7495" s="3">
        <f t="shared" si="822"/>
        <v>18.137357099594222</v>
      </c>
      <c r="T7495" s="4"/>
      <c r="U7495" s="6"/>
      <c r="V7495" s="6">
        <v>6.0191666666666697</v>
      </c>
      <c r="W7495" s="20">
        <f t="array" ref="W7495">MAX(IF((EOL_MOD_TYPE=$AF$1)*(EOL_MOD_MIN&lt;=$V7495)*(EOL_MOD_MAX&gt;$V7495),EOL_MOD_A,0))*($V7495-MAX(IF((EOL_MOD_TYPE=$AF$1)*(EOL_MOD_MIN&lt;=$V7495)*(EOL_MOD_MAX&gt;$V7495),EOL_MOD_MIN,0)))+MAX(IF((EOL_MOD_TYPE=$AF$1)*(EOL_MOD_MIN&lt;=$V7495)*(EOL_MOD_MAX&gt;$V7495),EOL_MOD_B,0))</f>
        <v>431.70833333333439</v>
      </c>
      <c r="X7495" s="3">
        <f t="shared" si="823"/>
        <v>14.932224792331427</v>
      </c>
      <c r="Y7495" s="6"/>
      <c r="Z7495" s="6">
        <f t="shared" ca="1" si="818"/>
        <v>8.9233420696498005</v>
      </c>
      <c r="AA7495" s="6">
        <v>5.2665098779999999</v>
      </c>
      <c r="AB7495" s="6"/>
      <c r="AC7495" s="6"/>
      <c r="AD7495" s="6"/>
      <c r="AE7495" s="6"/>
      <c r="AF7495" s="6"/>
      <c r="AG7495" s="6"/>
      <c r="AH7495" s="6"/>
      <c r="AI7495" s="6"/>
      <c r="AJ7495" s="6"/>
      <c r="AK7495" s="6"/>
      <c r="AL7495" s="6"/>
      <c r="AM7495" s="6"/>
      <c r="AN7495" s="6"/>
      <c r="AO7495" s="6"/>
      <c r="AP7495" s="6"/>
      <c r="AQ7495" s="6"/>
      <c r="AR7495" s="6"/>
      <c r="AS7495" s="6"/>
      <c r="AT7495" s="6"/>
      <c r="AU7495" s="6"/>
      <c r="AV7495" s="6"/>
      <c r="AW7495" s="6"/>
      <c r="AX7495" s="6"/>
      <c r="AY7495" s="6"/>
      <c r="BE7495" s="21"/>
      <c r="BJ7495" s="21"/>
      <c r="BP7495" s="21"/>
      <c r="BQ7495" s="21"/>
      <c r="BR7495" s="21"/>
    </row>
    <row r="7496" spans="1:70" x14ac:dyDescent="0.2">
      <c r="A7496" s="2">
        <f t="shared" si="824"/>
        <v>7488</v>
      </c>
      <c r="B7496" s="2">
        <f t="array" ref="B7496">MAX(IF((C7496&gt;=$R$3:$AC$3)*(C7496&lt;=$R$4:$AC$4),$F$3:$Q$3,0))</f>
        <v>11</v>
      </c>
      <c r="C7496" s="2">
        <f t="shared" si="819"/>
        <v>312</v>
      </c>
      <c r="D7496" s="2">
        <f t="shared" si="820"/>
        <v>24</v>
      </c>
      <c r="E7496" s="10">
        <v>7.6851034383052532</v>
      </c>
      <c r="F7496" s="10">
        <v>8.112782174993951</v>
      </c>
      <c r="G7496" s="10">
        <v>7.9381427648999914</v>
      </c>
      <c r="H7496" s="10">
        <v>8.4503428845692223</v>
      </c>
      <c r="I7496" s="10">
        <v>10.917461836438827</v>
      </c>
      <c r="J7496" s="10">
        <v>13.256315971631182</v>
      </c>
      <c r="K7496" s="10">
        <v>10.275518352484152</v>
      </c>
      <c r="L7496" s="10">
        <v>10.504156519214355</v>
      </c>
      <c r="M7496" s="10">
        <v>10.006060290619729</v>
      </c>
      <c r="N7496" s="10">
        <v>7.2852040878659272</v>
      </c>
      <c r="O7496" s="10">
        <v>5.9533859943725718</v>
      </c>
      <c r="P7496" s="10">
        <v>6.6135393261133961</v>
      </c>
      <c r="Q7496" s="4">
        <f t="shared" si="821"/>
        <v>4.8993026269298099</v>
      </c>
      <c r="R7496" s="20">
        <f t="array" ref="R7496">MAX(IF((EOL_MOD_TYPE=$AF$1)*(EOL_MOD_MIN&lt;=$Q7496)*(EOL_MOD_MAX&gt;$Q7496),EOL_MOD_A,0))*($Q7496-MAX(IF((EOL_MOD_TYPE=$AF$1)*(EOL_MOD_MIN&lt;=$Q7496)*(EOL_MOD_MAX&gt;$Q7496),EOL_MOD_MIN,0)))+MAX(IF((EOL_MOD_TYPE=$AF$1)*(EOL_MOD_MIN&lt;=$Q7496)*(EOL_MOD_MAX&gt;$Q7496),EOL_MOD_B,0))</f>
        <v>189.93026269298099</v>
      </c>
      <c r="S7496" s="3">
        <f t="shared" si="822"/>
        <v>6.5694385732608307</v>
      </c>
      <c r="T7496" s="4"/>
      <c r="U7496" s="6"/>
      <c r="V7496" s="6">
        <v>5.12083333333333</v>
      </c>
      <c r="W7496" s="20">
        <f t="array" ref="W7496">MAX(IF((EOL_MOD_TYPE=$AF$1)*(EOL_MOD_MIN&lt;=$V7496)*(EOL_MOD_MAX&gt;$V7496),EOL_MOD_A,0))*($V7496-MAX(IF((EOL_MOD_TYPE=$AF$1)*(EOL_MOD_MIN&lt;=$V7496)*(EOL_MOD_MAX&gt;$V7496),EOL_MOD_MIN,0)))+MAX(IF((EOL_MOD_TYPE=$AF$1)*(EOL_MOD_MIN&lt;=$V7496)*(EOL_MOD_MAX&gt;$V7496),EOL_MOD_B,0))</f>
        <v>212.083333333333</v>
      </c>
      <c r="X7496" s="3">
        <f t="shared" si="823"/>
        <v>7.3356842189910862</v>
      </c>
      <c r="Y7496" s="6"/>
      <c r="Z7496" s="6">
        <f t="shared" ca="1" si="818"/>
        <v>5.592063536272919</v>
      </c>
      <c r="AA7496" s="6">
        <v>4.175998474</v>
      </c>
      <c r="AB7496" s="6"/>
      <c r="AC7496" s="6"/>
      <c r="AD7496" s="6"/>
      <c r="AE7496" s="6"/>
      <c r="AF7496" s="6"/>
      <c r="AG7496" s="6"/>
      <c r="AH7496" s="6"/>
      <c r="AI7496" s="6"/>
      <c r="AJ7496" s="6"/>
      <c r="AK7496" s="6"/>
      <c r="AL7496" s="6"/>
      <c r="AM7496" s="6"/>
      <c r="AN7496" s="6"/>
      <c r="AO7496" s="6"/>
      <c r="AP7496" s="6"/>
      <c r="AQ7496" s="6"/>
      <c r="AR7496" s="6"/>
      <c r="AS7496" s="6"/>
      <c r="AT7496" s="6"/>
      <c r="AU7496" s="6"/>
      <c r="AV7496" s="6"/>
      <c r="AW7496" s="6"/>
      <c r="AX7496" s="6"/>
      <c r="AY7496" s="6"/>
      <c r="BE7496" s="21"/>
      <c r="BJ7496" s="21"/>
      <c r="BP7496" s="21"/>
      <c r="BQ7496" s="21"/>
      <c r="BR7496" s="21"/>
    </row>
    <row r="7497" spans="1:70" x14ac:dyDescent="0.2">
      <c r="A7497" s="2">
        <f t="shared" si="824"/>
        <v>7489</v>
      </c>
      <c r="B7497" s="2">
        <f t="array" ref="B7497">MAX(IF((C7497&gt;=$R$3:$AC$3)*(C7497&lt;=$R$4:$AC$4),$F$3:$Q$3,0))</f>
        <v>11</v>
      </c>
      <c r="C7497" s="2">
        <f t="shared" si="819"/>
        <v>313</v>
      </c>
      <c r="D7497" s="2">
        <f t="shared" si="820"/>
        <v>1</v>
      </c>
      <c r="E7497" s="10">
        <v>2.6330424453272232</v>
      </c>
      <c r="F7497" s="10">
        <v>2.7795721928713366</v>
      </c>
      <c r="G7497" s="10">
        <v>2.7197378675306609</v>
      </c>
      <c r="H7497" s="10">
        <v>2.8952260267229821</v>
      </c>
      <c r="I7497" s="10">
        <v>3.7405014312888278</v>
      </c>
      <c r="J7497" s="10">
        <v>4.5418312065909276</v>
      </c>
      <c r="K7497" s="10">
        <v>3.5205610681794606</v>
      </c>
      <c r="L7497" s="10">
        <v>3.5988962529242459</v>
      </c>
      <c r="M7497" s="10">
        <v>3.4282403180659013</v>
      </c>
      <c r="N7497" s="10">
        <v>2.4960303709916651</v>
      </c>
      <c r="O7497" s="10">
        <v>2.0397276552541004</v>
      </c>
      <c r="P7497" s="10">
        <v>2.2659070107893675</v>
      </c>
      <c r="Q7497" s="4">
        <f t="shared" si="821"/>
        <v>3.9795239628443153</v>
      </c>
      <c r="R7497" s="20">
        <f t="array" ref="R7497">MAX(IF((EOL_MOD_TYPE=$AF$1)*(EOL_MOD_MIN&lt;=$Q7497)*(EOL_MOD_MAX&gt;$Q7497),EOL_MOD_A,0))*($Q7497-MAX(IF((EOL_MOD_TYPE=$AF$1)*(EOL_MOD_MIN&lt;=$Q7497)*(EOL_MOD_MAX&gt;$Q7497),EOL_MOD_MIN,0)))+MAX(IF((EOL_MOD_TYPE=$AF$1)*(EOL_MOD_MIN&lt;=$Q7497)*(EOL_MOD_MAX&gt;$Q7497),EOL_MOD_B,0))</f>
        <v>97.952396284431529</v>
      </c>
      <c r="S7497" s="3">
        <f t="shared" si="822"/>
        <v>3.3880448611523772</v>
      </c>
      <c r="T7497" s="4"/>
      <c r="U7497" s="6"/>
      <c r="V7497" s="6">
        <v>4.6091666666666704</v>
      </c>
      <c r="W7497" s="20">
        <f t="array" ref="W7497">MAX(IF((EOL_MOD_TYPE=$AF$1)*(EOL_MOD_MIN&lt;=$V7497)*(EOL_MOD_MAX&gt;$V7497),EOL_MOD_A,0))*($V7497-MAX(IF((EOL_MOD_TYPE=$AF$1)*(EOL_MOD_MIN&lt;=$V7497)*(EOL_MOD_MAX&gt;$V7497),EOL_MOD_MIN,0)))+MAX(IF((EOL_MOD_TYPE=$AF$1)*(EOL_MOD_MIN&lt;=$V7497)*(EOL_MOD_MAX&gt;$V7497),EOL_MOD_B,0))</f>
        <v>160.91666666666703</v>
      </c>
      <c r="X7497" s="3">
        <f t="shared" si="823"/>
        <v>5.5658963563347132</v>
      </c>
      <c r="Y7497" s="6"/>
      <c r="Z7497" s="6">
        <f t="shared" ref="Z7497:Z7560" ca="1" si="825">(OFFSET($E$9,A7497-1,B7497-1)*(INDEX(EOL_HUB,$AF$1)/$AE$6)^INDEX($AF$5:$AQ$5,$B7497))</f>
        <v>1.915932656752928</v>
      </c>
      <c r="AA7497" s="6">
        <v>3.4864635580000001</v>
      </c>
      <c r="AB7497" s="6"/>
      <c r="AC7497" s="6"/>
      <c r="AD7497" s="6"/>
      <c r="AE7497" s="6"/>
      <c r="AF7497" s="6"/>
      <c r="AG7497" s="6"/>
      <c r="AH7497" s="6"/>
      <c r="AI7497" s="6"/>
      <c r="AJ7497" s="6"/>
      <c r="AK7497" s="6"/>
      <c r="AL7497" s="6"/>
      <c r="AM7497" s="6"/>
      <c r="AN7497" s="6"/>
      <c r="AO7497" s="6"/>
      <c r="AP7497" s="6"/>
      <c r="AQ7497" s="6"/>
      <c r="AR7497" s="6"/>
      <c r="AS7497" s="6"/>
      <c r="AT7497" s="6"/>
      <c r="AU7497" s="6"/>
      <c r="AV7497" s="6"/>
      <c r="AW7497" s="6"/>
      <c r="AX7497" s="6"/>
      <c r="AY7497" s="6"/>
      <c r="BE7497" s="21"/>
      <c r="BJ7497" s="21"/>
      <c r="BP7497" s="21"/>
      <c r="BQ7497" s="21"/>
      <c r="BR7497" s="21"/>
    </row>
    <row r="7498" spans="1:70" x14ac:dyDescent="0.2">
      <c r="A7498" s="2">
        <f t="shared" si="824"/>
        <v>7490</v>
      </c>
      <c r="B7498" s="2">
        <f t="array" ref="B7498">MAX(IF((C7498&gt;=$R$3:$AC$3)*(C7498&lt;=$R$4:$AC$4),$F$3:$Q$3,0))</f>
        <v>11</v>
      </c>
      <c r="C7498" s="2">
        <f t="shared" ref="C7498:C7561" si="826">INT((A7498-1)/24)+1</f>
        <v>313</v>
      </c>
      <c r="D7498" s="2">
        <f t="shared" ref="D7498:D7561" si="827">IF(MOD(A7498,24)=0,24,MOD(A7498,24))</f>
        <v>2</v>
      </c>
      <c r="E7498" s="10">
        <v>9.7835395358423227</v>
      </c>
      <c r="F7498" s="10">
        <v>10.32799698688682</v>
      </c>
      <c r="G7498" s="10">
        <v>10.105671863108498</v>
      </c>
      <c r="H7498" s="10">
        <v>10.757729465361431</v>
      </c>
      <c r="I7498" s="10">
        <v>13.898501219315202</v>
      </c>
      <c r="J7498" s="10">
        <v>16.875985137901054</v>
      </c>
      <c r="K7498" s="10">
        <v>13.081273513082543</v>
      </c>
      <c r="L7498" s="10">
        <v>13.372341884714082</v>
      </c>
      <c r="M7498" s="10">
        <v>12.738239275135658</v>
      </c>
      <c r="N7498" s="10">
        <v>9.2744466997095163</v>
      </c>
      <c r="O7498" s="10">
        <v>7.5789724517902473</v>
      </c>
      <c r="P7498" s="10">
        <v>8.4193822488285388</v>
      </c>
      <c r="Q7498" s="4">
        <f t="shared" ref="Q7498:Q7561" si="828">$AA7498*(1+$P$1*COS((2*PI()/24)*(D7498-$R$1)))</f>
        <v>1.6072129358999998</v>
      </c>
      <c r="R7498" s="20">
        <f t="array" ref="R7498">MAX(IF((EOL_MOD_TYPE=$AF$1)*(EOL_MOD_MIN&lt;=$Q7498)*(EOL_MOD_MAX&gt;$Q7498),EOL_MOD_A,0))*($Q7498-MAX(IF((EOL_MOD_TYPE=$AF$1)*(EOL_MOD_MIN&lt;=$Q7498)*(EOL_MOD_MAX&gt;$Q7498),EOL_MOD_MIN,0)))+MAX(IF((EOL_MOD_TYPE=$AF$1)*(EOL_MOD_MIN&lt;=$Q7498)*(EOL_MOD_MAX&gt;$Q7498),EOL_MOD_B,0))</f>
        <v>0</v>
      </c>
      <c r="S7498" s="3">
        <f t="shared" ref="S7498:S7561" si="829">R7498*$AF$3/1000*($I$2/1.225)*$AF$2</f>
        <v>0</v>
      </c>
      <c r="T7498" s="4"/>
      <c r="U7498" s="6"/>
      <c r="V7498" s="6">
        <v>4.3991666666666696</v>
      </c>
      <c r="W7498" s="20">
        <f t="array" ref="W7498">MAX(IF((EOL_MOD_TYPE=$AF$1)*(EOL_MOD_MIN&lt;=$V7498)*(EOL_MOD_MAX&gt;$V7498),EOL_MOD_A,0))*($V7498-MAX(IF((EOL_MOD_TYPE=$AF$1)*(EOL_MOD_MIN&lt;=$V7498)*(EOL_MOD_MAX&gt;$V7498),EOL_MOD_MIN,0)))+MAX(IF((EOL_MOD_TYPE=$AF$1)*(EOL_MOD_MIN&lt;=$V7498)*(EOL_MOD_MAX&gt;$V7498),EOL_MOD_B,0))</f>
        <v>139.91666666666697</v>
      </c>
      <c r="X7498" s="3">
        <f t="shared" ref="X7498:X7561" si="830">W7498*$AF$3/1000*($I$2/1.225)*$AF$2</f>
        <v>4.8395339110750806</v>
      </c>
      <c r="Y7498" s="6"/>
      <c r="Z7498" s="6">
        <f t="shared" ca="1" si="825"/>
        <v>7.1189900218354412</v>
      </c>
      <c r="AA7498" s="6">
        <v>1.461102669</v>
      </c>
      <c r="AB7498" s="6"/>
      <c r="AC7498" s="6"/>
      <c r="AD7498" s="6"/>
      <c r="AE7498" s="6"/>
      <c r="AF7498" s="6"/>
      <c r="AG7498" s="6"/>
      <c r="AH7498" s="6"/>
      <c r="AI7498" s="6"/>
      <c r="AJ7498" s="6"/>
      <c r="AK7498" s="6"/>
      <c r="AL7498" s="6"/>
      <c r="AM7498" s="6"/>
      <c r="AN7498" s="6"/>
      <c r="AO7498" s="6"/>
      <c r="AP7498" s="6"/>
      <c r="AQ7498" s="6"/>
      <c r="AR7498" s="6"/>
      <c r="AS7498" s="6"/>
      <c r="AT7498" s="6"/>
      <c r="AU7498" s="6"/>
      <c r="AV7498" s="6"/>
      <c r="AW7498" s="6"/>
      <c r="AX7498" s="6"/>
      <c r="AY7498" s="6"/>
      <c r="BE7498" s="21"/>
      <c r="BJ7498" s="21"/>
      <c r="BP7498" s="21"/>
      <c r="BQ7498" s="21"/>
      <c r="BR7498" s="21"/>
    </row>
    <row r="7499" spans="1:70" x14ac:dyDescent="0.2">
      <c r="A7499" s="2">
        <f t="shared" ref="A7499:A7562" si="831">A7498+1</f>
        <v>7491</v>
      </c>
      <c r="B7499" s="2">
        <f t="array" ref="B7499">MAX(IF((C7499&gt;=$R$3:$AC$3)*(C7499&lt;=$R$4:$AC$4),$F$3:$Q$3,0))</f>
        <v>11</v>
      </c>
      <c r="C7499" s="2">
        <f t="shared" si="826"/>
        <v>313</v>
      </c>
      <c r="D7499" s="2">
        <f t="shared" si="827"/>
        <v>3</v>
      </c>
      <c r="E7499" s="10">
        <v>8.3387232785439238</v>
      </c>
      <c r="F7499" s="10">
        <v>8.8027761915585536</v>
      </c>
      <c r="G7499" s="10">
        <v>8.6132836588955435</v>
      </c>
      <c r="H7499" s="10">
        <v>9.1690465182306777</v>
      </c>
      <c r="I7499" s="10">
        <v>11.845994512495892</v>
      </c>
      <c r="J7499" s="10">
        <v>14.383768737503344</v>
      </c>
      <c r="K7499" s="10">
        <v>11.149453585475801</v>
      </c>
      <c r="L7499" s="10">
        <v>11.397537481624006</v>
      </c>
      <c r="M7499" s="10">
        <v>10.857078052589584</v>
      </c>
      <c r="N7499" s="10">
        <v>7.9048123950596576</v>
      </c>
      <c r="O7499" s="10">
        <v>6.4597228620229901</v>
      </c>
      <c r="P7499" s="10">
        <v>7.1760223886315071</v>
      </c>
      <c r="Q7499" s="4">
        <f t="shared" si="828"/>
        <v>1.2305239808678221</v>
      </c>
      <c r="R7499" s="20">
        <f t="array" ref="R7499">MAX(IF((EOL_MOD_TYPE=$AF$1)*(EOL_MOD_MIN&lt;=$Q7499)*(EOL_MOD_MAX&gt;$Q7499),EOL_MOD_A,0))*($Q7499-MAX(IF((EOL_MOD_TYPE=$AF$1)*(EOL_MOD_MIN&lt;=$Q7499)*(EOL_MOD_MAX&gt;$Q7499),EOL_MOD_MIN,0)))+MAX(IF((EOL_MOD_TYPE=$AF$1)*(EOL_MOD_MIN&lt;=$Q7499)*(EOL_MOD_MAX&gt;$Q7499),EOL_MOD_B,0))</f>
        <v>0</v>
      </c>
      <c r="S7499" s="3">
        <f t="shared" si="829"/>
        <v>0</v>
      </c>
      <c r="T7499" s="4"/>
      <c r="U7499" s="6"/>
      <c r="V7499" s="6">
        <v>4.0166666666666702</v>
      </c>
      <c r="W7499" s="20">
        <f t="array" ref="W7499">MAX(IF((EOL_MOD_TYPE=$AF$1)*(EOL_MOD_MIN&lt;=$V7499)*(EOL_MOD_MAX&gt;$V7499),EOL_MOD_A,0))*($V7499-MAX(IF((EOL_MOD_TYPE=$AF$1)*(EOL_MOD_MIN&lt;=$V7499)*(EOL_MOD_MAX&gt;$V7499),EOL_MOD_MIN,0)))+MAX(IF((EOL_MOD_TYPE=$AF$1)*(EOL_MOD_MIN&lt;=$V7499)*(EOL_MOD_MAX&gt;$V7499),EOL_MOD_B,0))</f>
        <v>101.66666666666701</v>
      </c>
      <c r="X7499" s="3">
        <f t="shared" si="830"/>
        <v>3.5165166000664718</v>
      </c>
      <c r="Y7499" s="6"/>
      <c r="Z7499" s="6">
        <f t="shared" ca="1" si="825"/>
        <v>6.0676698445712542</v>
      </c>
      <c r="AA7499" s="6">
        <v>1.169962277</v>
      </c>
      <c r="AB7499" s="6"/>
      <c r="AC7499" s="6"/>
      <c r="AD7499" s="6"/>
      <c r="AE7499" s="6"/>
      <c r="AF7499" s="6"/>
      <c r="AG7499" s="6"/>
      <c r="AH7499" s="6"/>
      <c r="AI7499" s="6"/>
      <c r="AJ7499" s="6"/>
      <c r="AK7499" s="6"/>
      <c r="AL7499" s="6"/>
      <c r="AM7499" s="6"/>
      <c r="AN7499" s="6"/>
      <c r="AO7499" s="6"/>
      <c r="AP7499" s="6"/>
      <c r="AQ7499" s="6"/>
      <c r="AR7499" s="6"/>
      <c r="AS7499" s="6"/>
      <c r="AT7499" s="6"/>
      <c r="AU7499" s="6"/>
      <c r="AV7499" s="6"/>
      <c r="AW7499" s="6"/>
      <c r="AX7499" s="6"/>
      <c r="AY7499" s="6"/>
      <c r="BE7499" s="21"/>
      <c r="BJ7499" s="21"/>
      <c r="BP7499" s="21"/>
      <c r="BQ7499" s="21"/>
      <c r="BR7499" s="21"/>
    </row>
    <row r="7500" spans="1:70" x14ac:dyDescent="0.2">
      <c r="A7500" s="2">
        <f t="shared" si="831"/>
        <v>7492</v>
      </c>
      <c r="B7500" s="2">
        <f t="array" ref="B7500">MAX(IF((C7500&gt;=$R$3:$AC$3)*(C7500&lt;=$R$4:$AC$4),$F$3:$Q$3,0))</f>
        <v>11</v>
      </c>
      <c r="C7500" s="2">
        <f t="shared" si="826"/>
        <v>313</v>
      </c>
      <c r="D7500" s="2">
        <f t="shared" si="827"/>
        <v>4</v>
      </c>
      <c r="E7500" s="10">
        <v>7.5211409855527052</v>
      </c>
      <c r="F7500" s="10">
        <v>7.9396951534934974</v>
      </c>
      <c r="G7500" s="10">
        <v>7.7687816927320528</v>
      </c>
      <c r="H7500" s="10">
        <v>8.2700539714691086</v>
      </c>
      <c r="I7500" s="10">
        <v>10.684536693022721</v>
      </c>
      <c r="J7500" s="10">
        <v>12.9734911406292</v>
      </c>
      <c r="K7500" s="10">
        <v>10.05628913769187</v>
      </c>
      <c r="L7500" s="10">
        <v>10.280049286200082</v>
      </c>
      <c r="M7500" s="10">
        <v>9.7925799906067876</v>
      </c>
      <c r="N7500" s="10">
        <v>7.1297735278690926</v>
      </c>
      <c r="O7500" s="10">
        <v>5.826369906995712</v>
      </c>
      <c r="P7500" s="10">
        <v>6.4724388011835563</v>
      </c>
      <c r="Q7500" s="4">
        <f t="shared" si="828"/>
        <v>1.3623955569999999</v>
      </c>
      <c r="R7500" s="20">
        <f t="array" ref="R7500">MAX(IF((EOL_MOD_TYPE=$AF$1)*(EOL_MOD_MIN&lt;=$Q7500)*(EOL_MOD_MAX&gt;$Q7500),EOL_MOD_A,0))*($Q7500-MAX(IF((EOL_MOD_TYPE=$AF$1)*(EOL_MOD_MIN&lt;=$Q7500)*(EOL_MOD_MAX&gt;$Q7500),EOL_MOD_MIN,0)))+MAX(IF((EOL_MOD_TYPE=$AF$1)*(EOL_MOD_MIN&lt;=$Q7500)*(EOL_MOD_MAX&gt;$Q7500),EOL_MOD_B,0))</f>
        <v>0</v>
      </c>
      <c r="S7500" s="3">
        <f t="shared" si="829"/>
        <v>0</v>
      </c>
      <c r="T7500" s="4"/>
      <c r="U7500" s="6"/>
      <c r="V7500" s="6">
        <v>4.5691666666666704</v>
      </c>
      <c r="W7500" s="20">
        <f t="array" ref="W7500">MAX(IF((EOL_MOD_TYPE=$AF$1)*(EOL_MOD_MIN&lt;=$V7500)*(EOL_MOD_MAX&gt;$V7500),EOL_MOD_A,0))*($V7500-MAX(IF((EOL_MOD_TYPE=$AF$1)*(EOL_MOD_MIN&lt;=$V7500)*(EOL_MOD_MAX&gt;$V7500),EOL_MOD_MIN,0)))+MAX(IF((EOL_MOD_TYPE=$AF$1)*(EOL_MOD_MIN&lt;=$V7500)*(EOL_MOD_MAX&gt;$V7500),EOL_MOD_B,0))</f>
        <v>156.91666666666703</v>
      </c>
      <c r="X7500" s="3">
        <f t="shared" si="830"/>
        <v>5.4275416048566889</v>
      </c>
      <c r="Y7500" s="6"/>
      <c r="Z7500" s="6">
        <f t="shared" ca="1" si="825"/>
        <v>5.4727562997840398</v>
      </c>
      <c r="AA7500" s="6">
        <v>1.3623955569999999</v>
      </c>
      <c r="AB7500" s="6"/>
      <c r="AC7500" s="6"/>
      <c r="AD7500" s="6"/>
      <c r="AE7500" s="6"/>
      <c r="AF7500" s="6"/>
      <c r="AG7500" s="6"/>
      <c r="AH7500" s="6"/>
      <c r="AI7500" s="6"/>
      <c r="AJ7500" s="6"/>
      <c r="AK7500" s="6"/>
      <c r="AL7500" s="6"/>
      <c r="AM7500" s="6"/>
      <c r="AN7500" s="6"/>
      <c r="AO7500" s="6"/>
      <c r="AP7500" s="6"/>
      <c r="AQ7500" s="6"/>
      <c r="AR7500" s="6"/>
      <c r="AS7500" s="6"/>
      <c r="AT7500" s="6"/>
      <c r="AU7500" s="6"/>
      <c r="AV7500" s="6"/>
      <c r="AW7500" s="6"/>
      <c r="AX7500" s="6"/>
      <c r="AY7500" s="6"/>
      <c r="BE7500" s="21"/>
      <c r="BJ7500" s="21"/>
      <c r="BP7500" s="21"/>
      <c r="BQ7500" s="21"/>
      <c r="BR7500" s="21"/>
    </row>
    <row r="7501" spans="1:70" x14ac:dyDescent="0.2">
      <c r="A7501" s="2">
        <f t="shared" si="831"/>
        <v>7493</v>
      </c>
      <c r="B7501" s="2">
        <f t="array" ref="B7501">MAX(IF((C7501&gt;=$R$3:$AC$3)*(C7501&lt;=$R$4:$AC$4),$F$3:$Q$3,0))</f>
        <v>11</v>
      </c>
      <c r="C7501" s="2">
        <f t="shared" si="826"/>
        <v>313</v>
      </c>
      <c r="D7501" s="2">
        <f t="shared" si="827"/>
        <v>5</v>
      </c>
      <c r="E7501" s="10">
        <v>3.8852253069431124</v>
      </c>
      <c r="F7501" s="10">
        <v>4.1014394756089825</v>
      </c>
      <c r="G7501" s="10">
        <v>4.0131500386308518</v>
      </c>
      <c r="H7501" s="10">
        <v>4.2720942263224924</v>
      </c>
      <c r="I7501" s="10">
        <v>5.5193530386458445</v>
      </c>
      <c r="J7501" s="10">
        <v>6.7017672180055117</v>
      </c>
      <c r="K7501" s="10">
        <v>5.1948167341562392</v>
      </c>
      <c r="L7501" s="10">
        <v>5.3104053919595433</v>
      </c>
      <c r="M7501" s="10">
        <v>5.0585914654243505</v>
      </c>
      <c r="N7501" s="10">
        <v>3.6830550838576563</v>
      </c>
      <c r="O7501" s="10">
        <v>3.0097507617201011</v>
      </c>
      <c r="P7501" s="10">
        <v>3.3434931051423313</v>
      </c>
      <c r="Q7501" s="4">
        <f t="shared" si="828"/>
        <v>3.325555110639197</v>
      </c>
      <c r="R7501" s="20">
        <f t="array" ref="R7501">MAX(IF((EOL_MOD_TYPE=$AF$1)*(EOL_MOD_MIN&lt;=$Q7501)*(EOL_MOD_MAX&gt;$Q7501),EOL_MOD_A,0))*($Q7501-MAX(IF((EOL_MOD_TYPE=$AF$1)*(EOL_MOD_MIN&lt;=$Q7501)*(EOL_MOD_MAX&gt;$Q7501),EOL_MOD_MIN,0)))+MAX(IF((EOL_MOD_TYPE=$AF$1)*(EOL_MOD_MIN&lt;=$Q7501)*(EOL_MOD_MAX&gt;$Q7501),EOL_MOD_B,0))</f>
        <v>32.555511063919695</v>
      </c>
      <c r="S7501" s="3">
        <f t="shared" si="829"/>
        <v>1.126052410622173</v>
      </c>
      <c r="T7501" s="4"/>
      <c r="U7501" s="6"/>
      <c r="V7501" s="6">
        <v>4.5008333333333299</v>
      </c>
      <c r="W7501" s="20">
        <f t="array" ref="W7501">MAX(IF((EOL_MOD_TYPE=$AF$1)*(EOL_MOD_MIN&lt;=$V7501)*(EOL_MOD_MAX&gt;$V7501),EOL_MOD_A,0))*($V7501-MAX(IF((EOL_MOD_TYPE=$AF$1)*(EOL_MOD_MIN&lt;=$V7501)*(EOL_MOD_MAX&gt;$V7501),EOL_MOD_MIN,0)))+MAX(IF((EOL_MOD_TYPE=$AF$1)*(EOL_MOD_MIN&lt;=$V7501)*(EOL_MOD_MAX&gt;$V7501),EOL_MOD_B,0))</f>
        <v>150.08333333333297</v>
      </c>
      <c r="X7501" s="3">
        <f t="shared" si="830"/>
        <v>5.1911855710817045</v>
      </c>
      <c r="Y7501" s="6"/>
      <c r="Z7501" s="6">
        <f t="shared" ca="1" si="825"/>
        <v>2.8270831932943419</v>
      </c>
      <c r="AA7501" s="6">
        <v>3.507095745</v>
      </c>
      <c r="AB7501" s="6"/>
      <c r="AC7501" s="6"/>
      <c r="AD7501" s="6"/>
      <c r="AE7501" s="6"/>
      <c r="AF7501" s="6"/>
      <c r="AG7501" s="6"/>
      <c r="AH7501" s="6"/>
      <c r="AI7501" s="6"/>
      <c r="AJ7501" s="6"/>
      <c r="AK7501" s="6"/>
      <c r="AL7501" s="6"/>
      <c r="AM7501" s="6"/>
      <c r="AN7501" s="6"/>
      <c r="AO7501" s="6"/>
      <c r="AP7501" s="6"/>
      <c r="AQ7501" s="6"/>
      <c r="AR7501" s="6"/>
      <c r="AS7501" s="6"/>
      <c r="AT7501" s="6"/>
      <c r="AU7501" s="6"/>
      <c r="AV7501" s="6"/>
      <c r="AW7501" s="6"/>
      <c r="AX7501" s="6"/>
      <c r="AY7501" s="6"/>
      <c r="BE7501" s="21"/>
      <c r="BJ7501" s="21"/>
      <c r="BP7501" s="21"/>
      <c r="BQ7501" s="21"/>
      <c r="BR7501" s="21"/>
    </row>
    <row r="7502" spans="1:70" x14ac:dyDescent="0.2">
      <c r="A7502" s="2">
        <f t="shared" si="831"/>
        <v>7494</v>
      </c>
      <c r="B7502" s="2">
        <f t="array" ref="B7502">MAX(IF((C7502&gt;=$R$3:$AC$3)*(C7502&lt;=$R$4:$AC$4),$F$3:$Q$3,0))</f>
        <v>11</v>
      </c>
      <c r="C7502" s="2">
        <f t="shared" si="826"/>
        <v>313</v>
      </c>
      <c r="D7502" s="2">
        <f t="shared" si="827"/>
        <v>6</v>
      </c>
      <c r="E7502" s="10">
        <v>5.2223098216980155</v>
      </c>
      <c r="F7502" s="10">
        <v>5.5129332186465048</v>
      </c>
      <c r="G7502" s="10">
        <v>5.3942593304014359</v>
      </c>
      <c r="H7502" s="10">
        <v>5.7423181089327757</v>
      </c>
      <c r="I7502" s="10">
        <v>7.4188159774490599</v>
      </c>
      <c r="J7502" s="10">
        <v>9.0081531958466776</v>
      </c>
      <c r="K7502" s="10">
        <v>6.9825918214381106</v>
      </c>
      <c r="L7502" s="10">
        <v>7.1379598465161793</v>
      </c>
      <c r="M7502" s="10">
        <v>6.7994851795682907</v>
      </c>
      <c r="N7502" s="10">
        <v>4.9505635371807974</v>
      </c>
      <c r="O7502" s="10">
        <v>4.0455442663016994</v>
      </c>
      <c r="P7502" s="10">
        <v>4.4941426821659638</v>
      </c>
      <c r="Q7502" s="4">
        <f t="shared" si="828"/>
        <v>1.4083130087999909</v>
      </c>
      <c r="R7502" s="20">
        <f t="array" ref="R7502">MAX(IF((EOL_MOD_TYPE=$AF$1)*(EOL_MOD_MIN&lt;=$Q7502)*(EOL_MOD_MAX&gt;$Q7502),EOL_MOD_A,0))*($Q7502-MAX(IF((EOL_MOD_TYPE=$AF$1)*(EOL_MOD_MIN&lt;=$Q7502)*(EOL_MOD_MAX&gt;$Q7502),EOL_MOD_MIN,0)))+MAX(IF((EOL_MOD_TYPE=$AF$1)*(EOL_MOD_MIN&lt;=$Q7502)*(EOL_MOD_MAX&gt;$Q7502),EOL_MOD_B,0))</f>
        <v>0</v>
      </c>
      <c r="S7502" s="3">
        <f t="shared" si="829"/>
        <v>0</v>
      </c>
      <c r="T7502" s="4"/>
      <c r="U7502" s="6"/>
      <c r="V7502" s="6">
        <v>4.0374999999999996</v>
      </c>
      <c r="W7502" s="20">
        <f t="array" ref="W7502">MAX(IF((EOL_MOD_TYPE=$AF$1)*(EOL_MOD_MIN&lt;=$V7502)*(EOL_MOD_MAX&gt;$V7502),EOL_MOD_A,0))*($V7502-MAX(IF((EOL_MOD_TYPE=$AF$1)*(EOL_MOD_MIN&lt;=$V7502)*(EOL_MOD_MAX&gt;$V7502),EOL_MOD_MIN,0)))+MAX(IF((EOL_MOD_TYPE=$AF$1)*(EOL_MOD_MIN&lt;=$V7502)*(EOL_MOD_MAX&gt;$V7502),EOL_MOD_B,0))</f>
        <v>103.74999999999997</v>
      </c>
      <c r="X7502" s="3">
        <f t="shared" si="830"/>
        <v>3.5885763664612638</v>
      </c>
      <c r="Y7502" s="6"/>
      <c r="Z7502" s="6">
        <f t="shared" ca="1" si="825"/>
        <v>3.8000123958614491</v>
      </c>
      <c r="AA7502" s="6">
        <v>1.5647922319999901</v>
      </c>
      <c r="AB7502" s="6"/>
      <c r="AC7502" s="6"/>
      <c r="AD7502" s="6"/>
      <c r="AE7502" s="6"/>
      <c r="AF7502" s="6"/>
      <c r="AG7502" s="6"/>
      <c r="AH7502" s="6"/>
      <c r="AI7502" s="6"/>
      <c r="AJ7502" s="6"/>
      <c r="AK7502" s="6"/>
      <c r="AL7502" s="6"/>
      <c r="AM7502" s="6"/>
      <c r="AN7502" s="6"/>
      <c r="AO7502" s="6"/>
      <c r="AP7502" s="6"/>
      <c r="AQ7502" s="6"/>
      <c r="AR7502" s="6"/>
      <c r="AS7502" s="6"/>
      <c r="AT7502" s="6"/>
      <c r="AU7502" s="6"/>
      <c r="AV7502" s="6"/>
      <c r="AW7502" s="6"/>
      <c r="AX7502" s="6"/>
      <c r="AY7502" s="6"/>
      <c r="BE7502" s="21"/>
      <c r="BJ7502" s="21"/>
      <c r="BP7502" s="21"/>
      <c r="BQ7502" s="21"/>
      <c r="BR7502" s="21"/>
    </row>
    <row r="7503" spans="1:70" x14ac:dyDescent="0.2">
      <c r="A7503" s="2">
        <f t="shared" si="831"/>
        <v>7495</v>
      </c>
      <c r="B7503" s="2">
        <f t="array" ref="B7503">MAX(IF((C7503&gt;=$R$3:$AC$3)*(C7503&lt;=$R$4:$AC$4),$F$3:$Q$3,0))</f>
        <v>11</v>
      </c>
      <c r="C7503" s="2">
        <f t="shared" si="826"/>
        <v>313</v>
      </c>
      <c r="D7503" s="2">
        <f t="shared" si="827"/>
        <v>7</v>
      </c>
      <c r="E7503" s="10">
        <v>9.347059859154955</v>
      </c>
      <c r="F7503" s="10">
        <v>9.8672270611202393</v>
      </c>
      <c r="G7503" s="10">
        <v>9.6548206786921948</v>
      </c>
      <c r="H7503" s="10">
        <v>10.277787593431654</v>
      </c>
      <c r="I7503" s="10">
        <v>13.278437969565845</v>
      </c>
      <c r="J7503" s="10">
        <v>16.123085381142651</v>
      </c>
      <c r="K7503" s="10">
        <v>12.497669796581825</v>
      </c>
      <c r="L7503" s="10">
        <v>12.775752537779896</v>
      </c>
      <c r="M7503" s="10">
        <v>12.169939577464037</v>
      </c>
      <c r="N7503" s="10">
        <v>8.8606795265802951</v>
      </c>
      <c r="O7503" s="10">
        <v>7.2408466197985977</v>
      </c>
      <c r="P7503" s="10">
        <v>8.0437626452675808</v>
      </c>
      <c r="Q7503" s="4">
        <f t="shared" si="828"/>
        <v>3.5998770286419144</v>
      </c>
      <c r="R7503" s="20">
        <f t="array" ref="R7503">MAX(IF((EOL_MOD_TYPE=$AF$1)*(EOL_MOD_MIN&lt;=$Q7503)*(EOL_MOD_MAX&gt;$Q7503),EOL_MOD_A,0))*($Q7503-MAX(IF((EOL_MOD_TYPE=$AF$1)*(EOL_MOD_MIN&lt;=$Q7503)*(EOL_MOD_MAX&gt;$Q7503),EOL_MOD_MIN,0)))+MAX(IF((EOL_MOD_TYPE=$AF$1)*(EOL_MOD_MIN&lt;=$Q7503)*(EOL_MOD_MAX&gt;$Q7503),EOL_MOD_B,0))</f>
        <v>59.987702864191441</v>
      </c>
      <c r="S7503" s="3">
        <f t="shared" si="829"/>
        <v>2.0748959303781982</v>
      </c>
      <c r="T7503" s="4"/>
      <c r="U7503" s="6"/>
      <c r="V7503" s="6">
        <v>3.7583333333333302</v>
      </c>
      <c r="W7503" s="20">
        <f t="array" ref="W7503">MAX(IF((EOL_MOD_TYPE=$AF$1)*(EOL_MOD_MIN&lt;=$V7503)*(EOL_MOD_MAX&gt;$V7503),EOL_MOD_A,0))*($V7503-MAX(IF((EOL_MOD_TYPE=$AF$1)*(EOL_MOD_MIN&lt;=$V7503)*(EOL_MOD_MAX&gt;$V7503),EOL_MOD_MIN,0)))+MAX(IF((EOL_MOD_TYPE=$AF$1)*(EOL_MOD_MIN&lt;=$V7503)*(EOL_MOD_MAX&gt;$V7503),EOL_MOD_B,0))</f>
        <v>75.833333333333016</v>
      </c>
      <c r="X7503" s="3">
        <f t="shared" si="830"/>
        <v>2.6229754967708732</v>
      </c>
      <c r="Y7503" s="6"/>
      <c r="Z7503" s="6">
        <f t="shared" ca="1" si="825"/>
        <v>6.8013856975837061</v>
      </c>
      <c r="AA7503" s="6">
        <v>4.1928331839999897</v>
      </c>
      <c r="AB7503" s="6"/>
      <c r="AC7503" s="6"/>
      <c r="AD7503" s="6"/>
      <c r="AE7503" s="6"/>
      <c r="AF7503" s="6"/>
      <c r="AG7503" s="6"/>
      <c r="AH7503" s="6"/>
      <c r="AI7503" s="6"/>
      <c r="AJ7503" s="6"/>
      <c r="AK7503" s="6"/>
      <c r="AL7503" s="6"/>
      <c r="AM7503" s="6"/>
      <c r="AN7503" s="6"/>
      <c r="AO7503" s="6"/>
      <c r="AP7503" s="6"/>
      <c r="AQ7503" s="6"/>
      <c r="AR7503" s="6"/>
      <c r="AS7503" s="6"/>
      <c r="AT7503" s="6"/>
      <c r="AU7503" s="6"/>
      <c r="AV7503" s="6"/>
      <c r="AW7503" s="6"/>
      <c r="AX7503" s="6"/>
      <c r="AY7503" s="6"/>
      <c r="BE7503" s="21"/>
      <c r="BJ7503" s="21"/>
      <c r="BP7503" s="21"/>
      <c r="BQ7503" s="21"/>
      <c r="BR7503" s="21"/>
    </row>
    <row r="7504" spans="1:70" x14ac:dyDescent="0.2">
      <c r="A7504" s="2">
        <f t="shared" si="831"/>
        <v>7496</v>
      </c>
      <c r="B7504" s="2">
        <f t="array" ref="B7504">MAX(IF((C7504&gt;=$R$3:$AC$3)*(C7504&lt;=$R$4:$AC$4),$F$3:$Q$3,0))</f>
        <v>11</v>
      </c>
      <c r="C7504" s="2">
        <f t="shared" si="826"/>
        <v>313</v>
      </c>
      <c r="D7504" s="2">
        <f t="shared" si="827"/>
        <v>8</v>
      </c>
      <c r="E7504" s="10">
        <v>5.7621585496125221</v>
      </c>
      <c r="F7504" s="10">
        <v>6.0828247200657479</v>
      </c>
      <c r="G7504" s="10">
        <v>5.9518830901904174</v>
      </c>
      <c r="H7504" s="10">
        <v>6.3359219417631776</v>
      </c>
      <c r="I7504" s="10">
        <v>8.1857253537210859</v>
      </c>
      <c r="J7504" s="10">
        <v>9.9393580093626337</v>
      </c>
      <c r="K7504" s="10">
        <v>7.7044071562326222</v>
      </c>
      <c r="L7504" s="10">
        <v>7.875836126287278</v>
      </c>
      <c r="M7504" s="10">
        <v>7.5023721299771386</v>
      </c>
      <c r="N7504" s="10">
        <v>5.4623208857974719</v>
      </c>
      <c r="O7504" s="10">
        <v>4.4637465561793777</v>
      </c>
      <c r="P7504" s="10">
        <v>4.9587181847440052</v>
      </c>
      <c r="Q7504" s="4">
        <f t="shared" si="828"/>
        <v>1.8809376093532952</v>
      </c>
      <c r="R7504" s="20">
        <f t="array" ref="R7504">MAX(IF((EOL_MOD_TYPE=$AF$1)*(EOL_MOD_MIN&lt;=$Q7504)*(EOL_MOD_MAX&gt;$Q7504),EOL_MOD_A,0))*($Q7504-MAX(IF((EOL_MOD_TYPE=$AF$1)*(EOL_MOD_MIN&lt;=$Q7504)*(EOL_MOD_MAX&gt;$Q7504),EOL_MOD_MIN,0)))+MAX(IF((EOL_MOD_TYPE=$AF$1)*(EOL_MOD_MIN&lt;=$Q7504)*(EOL_MOD_MAX&gt;$Q7504),EOL_MOD_B,0))</f>
        <v>0</v>
      </c>
      <c r="S7504" s="3">
        <f t="shared" si="829"/>
        <v>0</v>
      </c>
      <c r="T7504" s="4"/>
      <c r="U7504" s="6"/>
      <c r="V7504" s="6">
        <v>3.5458333333333298</v>
      </c>
      <c r="W7504" s="20">
        <f t="array" ref="W7504">MAX(IF((EOL_MOD_TYPE=$AF$1)*(EOL_MOD_MIN&lt;=$V7504)*(EOL_MOD_MAX&gt;$V7504),EOL_MOD_A,0))*($V7504-MAX(IF((EOL_MOD_TYPE=$AF$1)*(EOL_MOD_MIN&lt;=$V7504)*(EOL_MOD_MAX&gt;$V7504),EOL_MOD_MIN,0)))+MAX(IF((EOL_MOD_TYPE=$AF$1)*(EOL_MOD_MIN&lt;=$V7504)*(EOL_MOD_MAX&gt;$V7504),EOL_MOD_B,0))</f>
        <v>54.583333333332988</v>
      </c>
      <c r="X7504" s="3">
        <f t="shared" si="830"/>
        <v>1.8879658795438659</v>
      </c>
      <c r="Y7504" s="6"/>
      <c r="Z7504" s="6">
        <f t="shared" ca="1" si="825"/>
        <v>4.192833183598272</v>
      </c>
      <c r="AA7504" s="6">
        <v>2.2749748040000002</v>
      </c>
      <c r="AB7504" s="6"/>
      <c r="AC7504" s="6"/>
      <c r="AD7504" s="6"/>
      <c r="AE7504" s="6"/>
      <c r="AF7504" s="6"/>
      <c r="AG7504" s="6"/>
      <c r="AH7504" s="6"/>
      <c r="AI7504" s="6"/>
      <c r="AJ7504" s="6"/>
      <c r="AK7504" s="6"/>
      <c r="AL7504" s="6"/>
      <c r="AM7504" s="6"/>
      <c r="AN7504" s="6"/>
      <c r="AO7504" s="6"/>
      <c r="AP7504" s="6"/>
      <c r="AQ7504" s="6"/>
      <c r="AR7504" s="6"/>
      <c r="AS7504" s="6"/>
      <c r="AT7504" s="6"/>
      <c r="AU7504" s="6"/>
      <c r="AV7504" s="6"/>
      <c r="AW7504" s="6"/>
      <c r="AX7504" s="6"/>
      <c r="AY7504" s="6"/>
      <c r="BE7504" s="21"/>
      <c r="BJ7504" s="21"/>
      <c r="BP7504" s="21"/>
      <c r="BQ7504" s="21"/>
      <c r="BR7504" s="21"/>
    </row>
    <row r="7505" spans="1:70" x14ac:dyDescent="0.2">
      <c r="A7505" s="2">
        <f t="shared" si="831"/>
        <v>7497</v>
      </c>
      <c r="B7505" s="2">
        <f t="array" ref="B7505">MAX(IF((C7505&gt;=$R$3:$AC$3)*(C7505&lt;=$R$4:$AC$4),$F$3:$Q$3,0))</f>
        <v>11</v>
      </c>
      <c r="C7505" s="2">
        <f t="shared" si="826"/>
        <v>313</v>
      </c>
      <c r="D7505" s="2">
        <f t="shared" si="827"/>
        <v>9</v>
      </c>
      <c r="E7505" s="10">
        <v>3.1264696069646449</v>
      </c>
      <c r="F7505" s="10">
        <v>3.3004587513576213</v>
      </c>
      <c r="G7505" s="10">
        <v>3.2294115869023559</v>
      </c>
      <c r="H7505" s="10">
        <v>3.4377858943772135</v>
      </c>
      <c r="I7505" s="10">
        <v>4.4414643069982587</v>
      </c>
      <c r="J7505" s="10">
        <v>5.3929617627585946</v>
      </c>
      <c r="K7505" s="10">
        <v>4.1803075368798996</v>
      </c>
      <c r="L7505" s="10">
        <v>4.2733225867113864</v>
      </c>
      <c r="M7505" s="10">
        <v>4.0706860532481199</v>
      </c>
      <c r="N7505" s="10">
        <v>2.9637817296926676</v>
      </c>
      <c r="O7505" s="10">
        <v>2.4219687502396794</v>
      </c>
      <c r="P7505" s="10">
        <v>2.6905336881345505</v>
      </c>
      <c r="Q7505" s="4">
        <f t="shared" si="828"/>
        <v>2.5329028167721379</v>
      </c>
      <c r="R7505" s="20">
        <f t="array" ref="R7505">MAX(IF((EOL_MOD_TYPE=$AF$1)*(EOL_MOD_MIN&lt;=$Q7505)*(EOL_MOD_MAX&gt;$Q7505),EOL_MOD_A,0))*($Q7505-MAX(IF((EOL_MOD_TYPE=$AF$1)*(EOL_MOD_MIN&lt;=$Q7505)*(EOL_MOD_MAX&gt;$Q7505),EOL_MOD_MIN,0)))+MAX(IF((EOL_MOD_TYPE=$AF$1)*(EOL_MOD_MIN&lt;=$Q7505)*(EOL_MOD_MAX&gt;$Q7505),EOL_MOD_B,0))</f>
        <v>0</v>
      </c>
      <c r="S7505" s="3">
        <f t="shared" si="829"/>
        <v>0</v>
      </c>
      <c r="T7505" s="4"/>
      <c r="U7505" s="6"/>
      <c r="V7505" s="6">
        <v>2.8541666666666701</v>
      </c>
      <c r="W7505" s="20">
        <f t="array" ref="W7505">MAX(IF((EOL_MOD_TYPE=$AF$1)*(EOL_MOD_MIN&lt;=$V7505)*(EOL_MOD_MAX&gt;$V7505),EOL_MOD_A,0))*($V7505-MAX(IF((EOL_MOD_TYPE=$AF$1)*(EOL_MOD_MIN&lt;=$V7505)*(EOL_MOD_MAX&gt;$V7505),EOL_MOD_MIN,0)))+MAX(IF((EOL_MOD_TYPE=$AF$1)*(EOL_MOD_MIN&lt;=$V7505)*(EOL_MOD_MAX&gt;$V7505),EOL_MOD_B,0))</f>
        <v>0</v>
      </c>
      <c r="X7505" s="3">
        <f t="shared" si="830"/>
        <v>0</v>
      </c>
      <c r="Y7505" s="6"/>
      <c r="Z7505" s="6">
        <f t="shared" ca="1" si="825"/>
        <v>2.2749748037520265</v>
      </c>
      <c r="AA7505" s="6">
        <v>3.1393855289999899</v>
      </c>
      <c r="AB7505" s="6"/>
      <c r="AC7505" s="6"/>
      <c r="AD7505" s="6"/>
      <c r="AE7505" s="6"/>
      <c r="AF7505" s="6"/>
      <c r="AG7505" s="6"/>
      <c r="AH7505" s="6"/>
      <c r="AI7505" s="6"/>
      <c r="AJ7505" s="6"/>
      <c r="AK7505" s="6"/>
      <c r="AL7505" s="6"/>
      <c r="AM7505" s="6"/>
      <c r="AN7505" s="6"/>
      <c r="AO7505" s="6"/>
      <c r="AP7505" s="6"/>
      <c r="AQ7505" s="6"/>
      <c r="AR7505" s="6"/>
      <c r="AS7505" s="6"/>
      <c r="AT7505" s="6"/>
      <c r="AU7505" s="6"/>
      <c r="AV7505" s="6"/>
      <c r="AW7505" s="6"/>
      <c r="AX7505" s="6"/>
      <c r="AY7505" s="6"/>
      <c r="BE7505" s="21"/>
      <c r="BJ7505" s="21"/>
      <c r="BP7505" s="21"/>
      <c r="BQ7505" s="21"/>
      <c r="BR7505" s="21"/>
    </row>
    <row r="7506" spans="1:70" x14ac:dyDescent="0.2">
      <c r="A7506" s="2">
        <f t="shared" si="831"/>
        <v>7498</v>
      </c>
      <c r="B7506" s="2">
        <f t="array" ref="B7506">MAX(IF((C7506&gt;=$R$3:$AC$3)*(C7506&lt;=$R$4:$AC$4),$F$3:$Q$3,0))</f>
        <v>11</v>
      </c>
      <c r="C7506" s="2">
        <f t="shared" si="826"/>
        <v>313</v>
      </c>
      <c r="D7506" s="2">
        <f t="shared" si="827"/>
        <v>10</v>
      </c>
      <c r="E7506" s="10">
        <v>6.3380864814682578</v>
      </c>
      <c r="F7506" s="10">
        <v>6.6908032459436919</v>
      </c>
      <c r="G7506" s="10">
        <v>6.5467739959623525</v>
      </c>
      <c r="H7506" s="10">
        <v>6.9691975430679047</v>
      </c>
      <c r="I7506" s="10">
        <v>9.0038888653836828</v>
      </c>
      <c r="J7506" s="10">
        <v>10.93279716120459</v>
      </c>
      <c r="K7506" s="10">
        <v>8.4744628986179045</v>
      </c>
      <c r="L7506" s="10">
        <v>8.6630261997281295</v>
      </c>
      <c r="M7506" s="10">
        <v>8.252234465007886</v>
      </c>
      <c r="N7506" s="10">
        <v>6.0082800335375621</v>
      </c>
      <c r="O7506" s="10">
        <v>4.9098981676447409</v>
      </c>
      <c r="P7506" s="10">
        <v>5.4543422263606791</v>
      </c>
      <c r="Q7506" s="4">
        <f t="shared" si="828"/>
        <v>2.8939095808000004</v>
      </c>
      <c r="R7506" s="20">
        <f t="array" ref="R7506">MAX(IF((EOL_MOD_TYPE=$AF$1)*(EOL_MOD_MIN&lt;=$Q7506)*(EOL_MOD_MAX&gt;$Q7506),EOL_MOD_A,0))*($Q7506-MAX(IF((EOL_MOD_TYPE=$AF$1)*(EOL_MOD_MIN&lt;=$Q7506)*(EOL_MOD_MAX&gt;$Q7506),EOL_MOD_MIN,0)))+MAX(IF((EOL_MOD_TYPE=$AF$1)*(EOL_MOD_MIN&lt;=$Q7506)*(EOL_MOD_MAX&gt;$Q7506),EOL_MOD_B,0))</f>
        <v>0</v>
      </c>
      <c r="S7506" s="3">
        <f t="shared" si="829"/>
        <v>0</v>
      </c>
      <c r="T7506" s="4"/>
      <c r="U7506" s="6"/>
      <c r="V7506" s="6">
        <v>1.78</v>
      </c>
      <c r="W7506" s="20">
        <f t="array" ref="W7506">MAX(IF((EOL_MOD_TYPE=$AF$1)*(EOL_MOD_MIN&lt;=$V7506)*(EOL_MOD_MAX&gt;$V7506),EOL_MOD_A,0))*($V7506-MAX(IF((EOL_MOD_TYPE=$AF$1)*(EOL_MOD_MIN&lt;=$V7506)*(EOL_MOD_MAX&gt;$V7506),EOL_MOD_MIN,0)))+MAX(IF((EOL_MOD_TYPE=$AF$1)*(EOL_MOD_MIN&lt;=$V7506)*(EOL_MOD_MAX&gt;$V7506),EOL_MOD_B,0))</f>
        <v>0</v>
      </c>
      <c r="X7506" s="3">
        <f t="shared" si="830"/>
        <v>0</v>
      </c>
      <c r="Y7506" s="6"/>
      <c r="Z7506" s="6">
        <f t="shared" ca="1" si="825"/>
        <v>4.6119069947845732</v>
      </c>
      <c r="AA7506" s="6">
        <v>3.6173869760000001</v>
      </c>
      <c r="AB7506" s="6"/>
      <c r="AC7506" s="6"/>
      <c r="AD7506" s="6"/>
      <c r="AE7506" s="6"/>
      <c r="AF7506" s="6"/>
      <c r="AG7506" s="6"/>
      <c r="AH7506" s="6"/>
      <c r="AI7506" s="6"/>
      <c r="AJ7506" s="6"/>
      <c r="AK7506" s="6"/>
      <c r="AL7506" s="6"/>
      <c r="AM7506" s="6"/>
      <c r="AN7506" s="6"/>
      <c r="AO7506" s="6"/>
      <c r="AP7506" s="6"/>
      <c r="AQ7506" s="6"/>
      <c r="AR7506" s="6"/>
      <c r="AS7506" s="6"/>
      <c r="AT7506" s="6"/>
      <c r="AU7506" s="6"/>
      <c r="AV7506" s="6"/>
      <c r="AW7506" s="6"/>
      <c r="AX7506" s="6"/>
      <c r="AY7506" s="6"/>
      <c r="BE7506" s="21"/>
      <c r="BJ7506" s="21"/>
      <c r="BP7506" s="21"/>
      <c r="BQ7506" s="21"/>
      <c r="BR7506" s="21"/>
    </row>
    <row r="7507" spans="1:70" x14ac:dyDescent="0.2">
      <c r="A7507" s="2">
        <f t="shared" si="831"/>
        <v>7499</v>
      </c>
      <c r="B7507" s="2">
        <f t="array" ref="B7507">MAX(IF((C7507&gt;=$R$3:$AC$3)*(C7507&lt;=$R$4:$AC$4),$F$3:$Q$3,0))</f>
        <v>11</v>
      </c>
      <c r="C7507" s="2">
        <f t="shared" si="826"/>
        <v>313</v>
      </c>
      <c r="D7507" s="2">
        <f t="shared" si="827"/>
        <v>11</v>
      </c>
      <c r="E7507" s="10">
        <v>4.0368407452206858</v>
      </c>
      <c r="F7507" s="10">
        <v>4.261492366892309</v>
      </c>
      <c r="G7507" s="10">
        <v>4.1697575591505327</v>
      </c>
      <c r="H7507" s="10">
        <v>4.4388066785783424</v>
      </c>
      <c r="I7507" s="10">
        <v>5.734738007045876</v>
      </c>
      <c r="J7507" s="10">
        <v>6.9632942321985807</v>
      </c>
      <c r="K7507" s="10">
        <v>5.3975371309664997</v>
      </c>
      <c r="L7507" s="10">
        <v>5.5176364731261121</v>
      </c>
      <c r="M7507" s="10">
        <v>5.2559958632405861</v>
      </c>
      <c r="N7507" s="10">
        <v>3.8267811142996013</v>
      </c>
      <c r="O7507" s="10">
        <v>3.1272020405504368</v>
      </c>
      <c r="P7507" s="10">
        <v>3.4739682082485261</v>
      </c>
      <c r="Q7507" s="4">
        <f t="shared" si="828"/>
        <v>3.6056658583857533</v>
      </c>
      <c r="R7507" s="20">
        <f t="array" ref="R7507">MAX(IF((EOL_MOD_TYPE=$AF$1)*(EOL_MOD_MIN&lt;=$Q7507)*(EOL_MOD_MAX&gt;$Q7507),EOL_MOD_A,0))*($Q7507-MAX(IF((EOL_MOD_TYPE=$AF$1)*(EOL_MOD_MIN&lt;=$Q7507)*(EOL_MOD_MAX&gt;$Q7507),EOL_MOD_MIN,0)))+MAX(IF((EOL_MOD_TYPE=$AF$1)*(EOL_MOD_MIN&lt;=$Q7507)*(EOL_MOD_MAX&gt;$Q7507),EOL_MOD_B,0))</f>
        <v>60.566585838575328</v>
      </c>
      <c r="S7507" s="3">
        <f t="shared" si="829"/>
        <v>2.0949187328921339</v>
      </c>
      <c r="T7507" s="4"/>
      <c r="U7507" s="6"/>
      <c r="V7507" s="6">
        <v>1.08833333333333</v>
      </c>
      <c r="W7507" s="20">
        <f t="array" ref="W7507">MAX(IF((EOL_MOD_TYPE=$AF$1)*(EOL_MOD_MIN&lt;=$V7507)*(EOL_MOD_MAX&gt;$V7507),EOL_MOD_A,0))*($V7507-MAX(IF((EOL_MOD_TYPE=$AF$1)*(EOL_MOD_MIN&lt;=$V7507)*(EOL_MOD_MAX&gt;$V7507),EOL_MOD_MIN,0)))+MAX(IF((EOL_MOD_TYPE=$AF$1)*(EOL_MOD_MIN&lt;=$V7507)*(EOL_MOD_MAX&gt;$V7507),EOL_MOD_B,0))</f>
        <v>0</v>
      </c>
      <c r="X7507" s="3">
        <f t="shared" si="830"/>
        <v>0</v>
      </c>
      <c r="Y7507" s="6"/>
      <c r="Z7507" s="6">
        <f t="shared" ca="1" si="825"/>
        <v>2.9374061278825874</v>
      </c>
      <c r="AA7507" s="6">
        <v>4.4690128429999998</v>
      </c>
      <c r="AB7507" s="6"/>
      <c r="AC7507" s="6"/>
      <c r="AD7507" s="6"/>
      <c r="AE7507" s="6"/>
      <c r="AF7507" s="6"/>
      <c r="AG7507" s="6"/>
      <c r="AH7507" s="6"/>
      <c r="AI7507" s="6"/>
      <c r="AJ7507" s="6"/>
      <c r="AK7507" s="6"/>
      <c r="AL7507" s="6"/>
      <c r="AM7507" s="6"/>
      <c r="AN7507" s="6"/>
      <c r="AO7507" s="6"/>
      <c r="AP7507" s="6"/>
      <c r="AQ7507" s="6"/>
      <c r="AR7507" s="6"/>
      <c r="AS7507" s="6"/>
      <c r="AT7507" s="6"/>
      <c r="AU7507" s="6"/>
      <c r="AV7507" s="6"/>
      <c r="AW7507" s="6"/>
      <c r="AX7507" s="6"/>
      <c r="AY7507" s="6"/>
      <c r="BE7507" s="21"/>
      <c r="BJ7507" s="21"/>
      <c r="BP7507" s="21"/>
      <c r="BQ7507" s="21"/>
      <c r="BR7507" s="21"/>
    </row>
    <row r="7508" spans="1:70" x14ac:dyDescent="0.2">
      <c r="A7508" s="2">
        <f t="shared" si="831"/>
        <v>7500</v>
      </c>
      <c r="B7508" s="2">
        <f t="array" ref="B7508">MAX(IF((C7508&gt;=$R$3:$AC$3)*(C7508&lt;=$R$4:$AC$4),$F$3:$Q$3,0))</f>
        <v>11</v>
      </c>
      <c r="C7508" s="2">
        <f t="shared" si="826"/>
        <v>313</v>
      </c>
      <c r="D7508" s="2">
        <f t="shared" si="827"/>
        <v>12</v>
      </c>
      <c r="E7508" s="10">
        <v>8.426943122069952</v>
      </c>
      <c r="F7508" s="10">
        <v>8.8959055007193619</v>
      </c>
      <c r="G7508" s="10">
        <v>8.7044082245215826</v>
      </c>
      <c r="H7508" s="10">
        <v>9.2660507983945859</v>
      </c>
      <c r="I7508" s="10">
        <v>11.97131966688632</v>
      </c>
      <c r="J7508" s="10">
        <v>14.535942371877587</v>
      </c>
      <c r="K7508" s="10">
        <v>11.267409658348763</v>
      </c>
      <c r="L7508" s="10">
        <v>11.518118167614404</v>
      </c>
      <c r="M7508" s="10">
        <v>10.971940927271353</v>
      </c>
      <c r="N7508" s="10">
        <v>7.9884416617112004</v>
      </c>
      <c r="O7508" s="10">
        <v>6.5280637484001058</v>
      </c>
      <c r="P7508" s="10">
        <v>7.2519413933900987</v>
      </c>
      <c r="Q7508" s="4">
        <f t="shared" si="828"/>
        <v>4.0487769664239179</v>
      </c>
      <c r="R7508" s="20">
        <f t="array" ref="R7508">MAX(IF((EOL_MOD_TYPE=$AF$1)*(EOL_MOD_MIN&lt;=$Q7508)*(EOL_MOD_MAX&gt;$Q7508),EOL_MOD_A,0))*($Q7508-MAX(IF((EOL_MOD_TYPE=$AF$1)*(EOL_MOD_MIN&lt;=$Q7508)*(EOL_MOD_MAX&gt;$Q7508),EOL_MOD_MIN,0)))+MAX(IF((EOL_MOD_TYPE=$AF$1)*(EOL_MOD_MIN&lt;=$Q7508)*(EOL_MOD_MAX&gt;$Q7508),EOL_MOD_B,0))</f>
        <v>104.8776966423918</v>
      </c>
      <c r="S7508" s="3">
        <f t="shared" si="829"/>
        <v>3.6275819136364444</v>
      </c>
      <c r="T7508" s="4"/>
      <c r="U7508" s="6"/>
      <c r="V7508" s="6">
        <v>3.26833333333333</v>
      </c>
      <c r="W7508" s="20">
        <f t="array" ref="W7508">MAX(IF((EOL_MOD_TYPE=$AF$1)*(EOL_MOD_MIN&lt;=$V7508)*(EOL_MOD_MAX&gt;$V7508),EOL_MOD_A,0))*($V7508-MAX(IF((EOL_MOD_TYPE=$AF$1)*(EOL_MOD_MIN&lt;=$V7508)*(EOL_MOD_MAX&gt;$V7508),EOL_MOD_MIN,0)))+MAX(IF((EOL_MOD_TYPE=$AF$1)*(EOL_MOD_MIN&lt;=$V7508)*(EOL_MOD_MAX&gt;$V7508),EOL_MOD_B,0))</f>
        <v>26.833333333332998</v>
      </c>
      <c r="X7508" s="3">
        <f t="shared" si="830"/>
        <v>0.92812979116507044</v>
      </c>
      <c r="Y7508" s="6"/>
      <c r="Z7508" s="6">
        <f t="shared" ca="1" si="825"/>
        <v>6.1318629909768934</v>
      </c>
      <c r="AA7508" s="6">
        <v>4.8969543379999996</v>
      </c>
      <c r="AB7508" s="6"/>
      <c r="AC7508" s="6"/>
      <c r="AD7508" s="6"/>
      <c r="AE7508" s="6"/>
      <c r="AF7508" s="6"/>
      <c r="AG7508" s="6"/>
      <c r="AH7508" s="6"/>
      <c r="AI7508" s="6"/>
      <c r="AJ7508" s="6"/>
      <c r="AK7508" s="6"/>
      <c r="AL7508" s="6"/>
      <c r="AM7508" s="6"/>
      <c r="AN7508" s="6"/>
      <c r="AO7508" s="6"/>
      <c r="AP7508" s="6"/>
      <c r="AQ7508" s="6"/>
      <c r="AR7508" s="6"/>
      <c r="AS7508" s="6"/>
      <c r="AT7508" s="6"/>
      <c r="AU7508" s="6"/>
      <c r="AV7508" s="6"/>
      <c r="AW7508" s="6"/>
      <c r="AX7508" s="6"/>
      <c r="AY7508" s="6"/>
      <c r="BE7508" s="21"/>
      <c r="BJ7508" s="21"/>
      <c r="BP7508" s="21"/>
      <c r="BQ7508" s="21"/>
      <c r="BR7508" s="21"/>
    </row>
    <row r="7509" spans="1:70" x14ac:dyDescent="0.2">
      <c r="A7509" s="2">
        <f t="shared" si="831"/>
        <v>7501</v>
      </c>
      <c r="B7509" s="2">
        <f t="array" ref="B7509">MAX(IF((C7509&gt;=$R$3:$AC$3)*(C7509&lt;=$R$4:$AC$4),$F$3:$Q$3,0))</f>
        <v>11</v>
      </c>
      <c r="C7509" s="2">
        <f t="shared" si="826"/>
        <v>313</v>
      </c>
      <c r="D7509" s="2">
        <f t="shared" si="827"/>
        <v>13</v>
      </c>
      <c r="E7509" s="10">
        <v>4.8197581078531524</v>
      </c>
      <c r="F7509" s="10">
        <v>5.087979358908469</v>
      </c>
      <c r="G7509" s="10">
        <v>4.9784532192138977</v>
      </c>
      <c r="H7509" s="10">
        <v>5.2996825558698442</v>
      </c>
      <c r="I7509" s="10">
        <v>6.8469508088959739</v>
      </c>
      <c r="J7509" s="10">
        <v>8.313777022970342</v>
      </c>
      <c r="K7509" s="10">
        <v>6.4443521534045702</v>
      </c>
      <c r="L7509" s="10">
        <v>6.5877439329309091</v>
      </c>
      <c r="M7509" s="10">
        <v>6.2753599350403828</v>
      </c>
      <c r="N7509" s="10">
        <v>4.5689588633045082</v>
      </c>
      <c r="O7509" s="10">
        <v>3.7337012632173874</v>
      </c>
      <c r="P7509" s="10">
        <v>4.1477203325281504</v>
      </c>
      <c r="Q7509" s="4">
        <f t="shared" si="828"/>
        <v>5.264686610551415</v>
      </c>
      <c r="R7509" s="20">
        <f t="array" ref="R7509">MAX(IF((EOL_MOD_TYPE=$AF$1)*(EOL_MOD_MIN&lt;=$Q7509)*(EOL_MOD_MAX&gt;$Q7509),EOL_MOD_A,0))*($Q7509-MAX(IF((EOL_MOD_TYPE=$AF$1)*(EOL_MOD_MIN&lt;=$Q7509)*(EOL_MOD_MAX&gt;$Q7509),EOL_MOD_MIN,0)))+MAX(IF((EOL_MOD_TYPE=$AF$1)*(EOL_MOD_MIN&lt;=$Q7509)*(EOL_MOD_MAX&gt;$Q7509),EOL_MOD_B,0))</f>
        <v>226.4686610551415</v>
      </c>
      <c r="S7509" s="3">
        <f t="shared" si="829"/>
        <v>7.8332538294612766</v>
      </c>
      <c r="T7509" s="4"/>
      <c r="U7509" s="6"/>
      <c r="V7509" s="6">
        <v>4.5225</v>
      </c>
      <c r="W7509" s="20">
        <f t="array" ref="W7509">MAX(IF((EOL_MOD_TYPE=$AF$1)*(EOL_MOD_MIN&lt;=$V7509)*(EOL_MOD_MAX&gt;$V7509),EOL_MOD_A,0))*($V7509-MAX(IF((EOL_MOD_TYPE=$AF$1)*(EOL_MOD_MIN&lt;=$V7509)*(EOL_MOD_MAX&gt;$V7509),EOL_MOD_MIN,0)))+MAX(IF((EOL_MOD_TYPE=$AF$1)*(EOL_MOD_MIN&lt;=$V7509)*(EOL_MOD_MAX&gt;$V7509),EOL_MOD_B,0))</f>
        <v>152.25</v>
      </c>
      <c r="X7509" s="3">
        <f t="shared" si="830"/>
        <v>5.2661277281323136</v>
      </c>
      <c r="Y7509" s="6"/>
      <c r="Z7509" s="6">
        <f t="shared" ca="1" si="825"/>
        <v>3.5070957450281264</v>
      </c>
      <c r="AA7509" s="6">
        <v>6.1318629910000002</v>
      </c>
      <c r="AB7509" s="6"/>
      <c r="AC7509" s="6"/>
      <c r="AD7509" s="6"/>
      <c r="AE7509" s="6"/>
      <c r="AF7509" s="6"/>
      <c r="AG7509" s="6"/>
      <c r="AH7509" s="6"/>
      <c r="AI7509" s="6"/>
      <c r="AJ7509" s="6"/>
      <c r="AK7509" s="6"/>
      <c r="AL7509" s="6"/>
      <c r="AM7509" s="6"/>
      <c r="AN7509" s="6"/>
      <c r="AO7509" s="6"/>
      <c r="AP7509" s="6"/>
      <c r="AQ7509" s="6"/>
      <c r="AR7509" s="6"/>
      <c r="AS7509" s="6"/>
      <c r="AT7509" s="6"/>
      <c r="AU7509" s="6"/>
      <c r="AV7509" s="6"/>
      <c r="AW7509" s="6"/>
      <c r="AX7509" s="6"/>
      <c r="AY7509" s="6"/>
      <c r="BE7509" s="21"/>
      <c r="BJ7509" s="21"/>
      <c r="BP7509" s="21"/>
      <c r="BQ7509" s="21"/>
      <c r="BR7509" s="21"/>
    </row>
    <row r="7510" spans="1:70" x14ac:dyDescent="0.2">
      <c r="A7510" s="2">
        <f t="shared" si="831"/>
        <v>7502</v>
      </c>
      <c r="B7510" s="2">
        <f t="array" ref="B7510">MAX(IF((C7510&gt;=$R$3:$AC$3)*(C7510&lt;=$R$4:$AC$4),$F$3:$Q$3,0))</f>
        <v>11</v>
      </c>
      <c r="C7510" s="2">
        <f t="shared" si="826"/>
        <v>313</v>
      </c>
      <c r="D7510" s="2">
        <f t="shared" si="827"/>
        <v>14</v>
      </c>
      <c r="E7510" s="10">
        <v>5.3071317824468158</v>
      </c>
      <c r="F7510" s="10">
        <v>5.6024755516463394</v>
      </c>
      <c r="G7510" s="10">
        <v>5.4818741347340119</v>
      </c>
      <c r="H7510" s="10">
        <v>5.8355861642326143</v>
      </c>
      <c r="I7510" s="10">
        <v>7.5393140978453612</v>
      </c>
      <c r="J7510" s="10">
        <v>9.1544656979549579</v>
      </c>
      <c r="K7510" s="10">
        <v>7.0960046884691099</v>
      </c>
      <c r="L7510" s="10">
        <v>7.2538962368490774</v>
      </c>
      <c r="M7510" s="10">
        <v>6.9099239862850208</v>
      </c>
      <c r="N7510" s="10">
        <v>5.0309717320930361</v>
      </c>
      <c r="O7510" s="10">
        <v>4.1112529294564641</v>
      </c>
      <c r="P7510" s="10">
        <v>4.5671375842689272</v>
      </c>
      <c r="Q7510" s="4">
        <f t="shared" si="828"/>
        <v>6.0501750804000007</v>
      </c>
      <c r="R7510" s="20">
        <f t="array" ref="R7510">MAX(IF((EOL_MOD_TYPE=$AF$1)*(EOL_MOD_MIN&lt;=$Q7510)*(EOL_MOD_MAX&gt;$Q7510),EOL_MOD_A,0))*($Q7510-MAX(IF((EOL_MOD_TYPE=$AF$1)*(EOL_MOD_MIN&lt;=$Q7510)*(EOL_MOD_MAX&gt;$Q7510),EOL_MOD_MIN,0)))+MAX(IF((EOL_MOD_TYPE=$AF$1)*(EOL_MOD_MIN&lt;=$Q7510)*(EOL_MOD_MAX&gt;$Q7510),EOL_MOD_B,0))</f>
        <v>442.56127814000024</v>
      </c>
      <c r="S7510" s="3">
        <f t="shared" si="829"/>
        <v>15.307613912714169</v>
      </c>
      <c r="T7510" s="4"/>
      <c r="U7510" s="6"/>
      <c r="V7510" s="6">
        <v>4.5066666666666704</v>
      </c>
      <c r="W7510" s="20">
        <f t="array" ref="W7510">MAX(IF((EOL_MOD_TYPE=$AF$1)*(EOL_MOD_MIN&lt;=$V7510)*(EOL_MOD_MAX&gt;$V7510),EOL_MOD_A,0))*($V7510-MAX(IF((EOL_MOD_TYPE=$AF$1)*(EOL_MOD_MIN&lt;=$V7510)*(EOL_MOD_MAX&gt;$V7510),EOL_MOD_MIN,0)))+MAX(IF((EOL_MOD_TYPE=$AF$1)*(EOL_MOD_MIN&lt;=$V7510)*(EOL_MOD_MAX&gt;$V7510),EOL_MOD_B,0))</f>
        <v>150.66666666666703</v>
      </c>
      <c r="X7510" s="3">
        <f t="shared" si="830"/>
        <v>5.2113623056722753</v>
      </c>
      <c r="Y7510" s="6"/>
      <c r="Z7510" s="6">
        <f t="shared" ca="1" si="825"/>
        <v>3.8617330737399418</v>
      </c>
      <c r="AA7510" s="6">
        <v>6.7224167560000003</v>
      </c>
      <c r="AB7510" s="6"/>
      <c r="AC7510" s="6"/>
      <c r="AD7510" s="6"/>
      <c r="AE7510" s="6"/>
      <c r="AF7510" s="6"/>
      <c r="AG7510" s="6"/>
      <c r="AH7510" s="6"/>
      <c r="AI7510" s="6"/>
      <c r="AJ7510" s="6"/>
      <c r="AK7510" s="6"/>
      <c r="AL7510" s="6"/>
      <c r="AM7510" s="6"/>
      <c r="AN7510" s="6"/>
      <c r="AO7510" s="6"/>
      <c r="AP7510" s="6"/>
      <c r="AQ7510" s="6"/>
      <c r="AR7510" s="6"/>
      <c r="AS7510" s="6"/>
      <c r="AT7510" s="6"/>
      <c r="AU7510" s="6"/>
      <c r="AV7510" s="6"/>
      <c r="AW7510" s="6"/>
      <c r="AX7510" s="6"/>
      <c r="AY7510" s="6"/>
      <c r="BE7510" s="21"/>
      <c r="BJ7510" s="21"/>
      <c r="BP7510" s="21"/>
      <c r="BQ7510" s="21"/>
      <c r="BR7510" s="21"/>
    </row>
    <row r="7511" spans="1:70" x14ac:dyDescent="0.2">
      <c r="A7511" s="2">
        <f t="shared" si="831"/>
        <v>7503</v>
      </c>
      <c r="B7511" s="2">
        <f t="array" ref="B7511">MAX(IF((C7511&gt;=$R$3:$AC$3)*(C7511&lt;=$R$4:$AC$4),$F$3:$Q$3,0))</f>
        <v>11</v>
      </c>
      <c r="C7511" s="2">
        <f t="shared" si="826"/>
        <v>313</v>
      </c>
      <c r="D7511" s="2">
        <f t="shared" si="827"/>
        <v>15</v>
      </c>
      <c r="E7511" s="10">
        <v>9.1464493134443199</v>
      </c>
      <c r="F7511" s="10">
        <v>9.6554524672683257</v>
      </c>
      <c r="G7511" s="10">
        <v>9.4476048403134865</v>
      </c>
      <c r="H7511" s="10">
        <v>10.057201376066537</v>
      </c>
      <c r="I7511" s="10">
        <v>12.993450526733715</v>
      </c>
      <c r="J7511" s="10">
        <v>15.777044914344719</v>
      </c>
      <c r="K7511" s="10">
        <v>12.229439529975798</v>
      </c>
      <c r="L7511" s="10">
        <v>12.501553941955372</v>
      </c>
      <c r="M7511" s="10">
        <v>11.908743195212425</v>
      </c>
      <c r="N7511" s="10">
        <v>8.6705078809527869</v>
      </c>
      <c r="O7511" s="10">
        <v>7.0854405120285628</v>
      </c>
      <c r="P7511" s="10">
        <v>7.8711240147089612</v>
      </c>
      <c r="Q7511" s="4">
        <f t="shared" si="828"/>
        <v>4.0084304540489075</v>
      </c>
      <c r="R7511" s="20">
        <f t="array" ref="R7511">MAX(IF((EOL_MOD_TYPE=$AF$1)*(EOL_MOD_MIN&lt;=$Q7511)*(EOL_MOD_MAX&gt;$Q7511),EOL_MOD_A,0))*($Q7511-MAX(IF((EOL_MOD_TYPE=$AF$1)*(EOL_MOD_MIN&lt;=$Q7511)*(EOL_MOD_MAX&gt;$Q7511),EOL_MOD_MIN,0)))+MAX(IF((EOL_MOD_TYPE=$AF$1)*(EOL_MOD_MIN&lt;=$Q7511)*(EOL_MOD_MAX&gt;$Q7511),EOL_MOD_B,0))</f>
        <v>100.84304540489074</v>
      </c>
      <c r="S7511" s="3">
        <f t="shared" si="829"/>
        <v>3.4880286213202041</v>
      </c>
      <c r="T7511" s="4"/>
      <c r="U7511" s="6"/>
      <c r="V7511" s="6">
        <v>4.56666666666667</v>
      </c>
      <c r="W7511" s="20">
        <f t="array" ref="W7511">MAX(IF((EOL_MOD_TYPE=$AF$1)*(EOL_MOD_MIN&lt;=$V7511)*(EOL_MOD_MAX&gt;$V7511),EOL_MOD_A,0))*($V7511-MAX(IF((EOL_MOD_TYPE=$AF$1)*(EOL_MOD_MIN&lt;=$V7511)*(EOL_MOD_MAX&gt;$V7511),EOL_MOD_MIN,0)))+MAX(IF((EOL_MOD_TYPE=$AF$1)*(EOL_MOD_MIN&lt;=$V7511)*(EOL_MOD_MAX&gt;$V7511),EOL_MOD_B,0))</f>
        <v>156.666666666667</v>
      </c>
      <c r="X7511" s="3">
        <f t="shared" si="830"/>
        <v>5.4188944328893101</v>
      </c>
      <c r="Y7511" s="6"/>
      <c r="Z7511" s="6">
        <f t="shared" ca="1" si="825"/>
        <v>6.6554114856988438</v>
      </c>
      <c r="AA7511" s="6">
        <v>4.227248962</v>
      </c>
      <c r="AB7511" s="6"/>
      <c r="AC7511" s="6"/>
      <c r="AD7511" s="6"/>
      <c r="AE7511" s="6"/>
      <c r="AF7511" s="6"/>
      <c r="AG7511" s="6"/>
      <c r="AH7511" s="6"/>
      <c r="AI7511" s="6"/>
      <c r="AJ7511" s="6"/>
      <c r="AK7511" s="6"/>
      <c r="AL7511" s="6"/>
      <c r="AM7511" s="6"/>
      <c r="AN7511" s="6"/>
      <c r="AO7511" s="6"/>
      <c r="AP7511" s="6"/>
      <c r="AQ7511" s="6"/>
      <c r="AR7511" s="6"/>
      <c r="AS7511" s="6"/>
      <c r="AT7511" s="6"/>
      <c r="AU7511" s="6"/>
      <c r="AV7511" s="6"/>
      <c r="AW7511" s="6"/>
      <c r="AX7511" s="6"/>
      <c r="AY7511" s="6"/>
      <c r="BE7511" s="21"/>
      <c r="BJ7511" s="21"/>
      <c r="BP7511" s="21"/>
      <c r="BQ7511" s="21"/>
      <c r="BR7511" s="21"/>
    </row>
    <row r="7512" spans="1:70" x14ac:dyDescent="0.2">
      <c r="A7512" s="2">
        <f t="shared" si="831"/>
        <v>7504</v>
      </c>
      <c r="B7512" s="2">
        <f t="array" ref="B7512">MAX(IF((C7512&gt;=$R$3:$AC$3)*(C7512&lt;=$R$4:$AC$4),$F$3:$Q$3,0))</f>
        <v>11</v>
      </c>
      <c r="C7512" s="2">
        <f t="shared" si="826"/>
        <v>313</v>
      </c>
      <c r="D7512" s="2">
        <f t="shared" si="827"/>
        <v>16</v>
      </c>
      <c r="E7512" s="10">
        <v>6.1417088236267938</v>
      </c>
      <c r="F7512" s="10">
        <v>6.4834971016747192</v>
      </c>
      <c r="G7512" s="10">
        <v>6.3439304173044198</v>
      </c>
      <c r="H7512" s="10">
        <v>6.7532657007770567</v>
      </c>
      <c r="I7512" s="10">
        <v>8.7249146652021672</v>
      </c>
      <c r="J7512" s="10">
        <v>10.594058157492572</v>
      </c>
      <c r="K7512" s="10">
        <v>8.211892297796842</v>
      </c>
      <c r="L7512" s="10">
        <v>8.3946132015943853</v>
      </c>
      <c r="M7512" s="10">
        <v>7.996549333393614</v>
      </c>
      <c r="N7512" s="10">
        <v>5.8221210147088369</v>
      </c>
      <c r="O7512" s="10">
        <v>4.757771132896738</v>
      </c>
      <c r="P7512" s="10">
        <v>5.2853462755149003</v>
      </c>
      <c r="Q7512" s="4">
        <f t="shared" si="828"/>
        <v>7.1189900220000002</v>
      </c>
      <c r="R7512" s="20">
        <f t="array" ref="R7512">MAX(IF((EOL_MOD_TYPE=$AF$1)*(EOL_MOD_MIN&lt;=$Q7512)*(EOL_MOD_MAX&gt;$Q7512),EOL_MOD_A,0))*($Q7512-MAX(IF((EOL_MOD_TYPE=$AF$1)*(EOL_MOD_MIN&lt;=$Q7512)*(EOL_MOD_MAX&gt;$Q7512),EOL_MOD_MIN,0)))+MAX(IF((EOL_MOD_TYPE=$AF$1)*(EOL_MOD_MIN&lt;=$Q7512)*(EOL_MOD_MAX&gt;$Q7512),EOL_MOD_B,0))</f>
        <v>843.96012638636375</v>
      </c>
      <c r="S7512" s="3">
        <f t="shared" si="829"/>
        <v>29.191473385886908</v>
      </c>
      <c r="T7512" s="4"/>
      <c r="U7512" s="6"/>
      <c r="V7512" s="6">
        <v>4.6574999999999998</v>
      </c>
      <c r="W7512" s="20">
        <f t="array" ref="W7512">MAX(IF((EOL_MOD_TYPE=$AF$1)*(EOL_MOD_MIN&lt;=$V7512)*(EOL_MOD_MAX&gt;$V7512),EOL_MOD_A,0))*($V7512-MAX(IF((EOL_MOD_TYPE=$AF$1)*(EOL_MOD_MIN&lt;=$V7512)*(EOL_MOD_MAX&gt;$V7512),EOL_MOD_MIN,0)))+MAX(IF((EOL_MOD_TYPE=$AF$1)*(EOL_MOD_MIN&lt;=$V7512)*(EOL_MOD_MAX&gt;$V7512),EOL_MOD_B,0))</f>
        <v>165.74999999999997</v>
      </c>
      <c r="X7512" s="3">
        <f t="shared" si="830"/>
        <v>5.7330750143706455</v>
      </c>
      <c r="Y7512" s="6"/>
      <c r="Z7512" s="6">
        <f t="shared" ca="1" si="825"/>
        <v>4.4690128426668112</v>
      </c>
      <c r="AA7512" s="6">
        <v>7.1189900220000002</v>
      </c>
      <c r="AB7512" s="6"/>
      <c r="AC7512" s="6"/>
      <c r="AD7512" s="6"/>
      <c r="AE7512" s="6"/>
      <c r="AF7512" s="6"/>
      <c r="AG7512" s="6"/>
      <c r="AH7512" s="6"/>
      <c r="AI7512" s="6"/>
      <c r="AJ7512" s="6"/>
      <c r="AK7512" s="6"/>
      <c r="AL7512" s="6"/>
      <c r="AM7512" s="6"/>
      <c r="AN7512" s="6"/>
      <c r="AO7512" s="6"/>
      <c r="AP7512" s="6"/>
      <c r="AQ7512" s="6"/>
      <c r="AR7512" s="6"/>
      <c r="AS7512" s="6"/>
      <c r="AT7512" s="6"/>
      <c r="AU7512" s="6"/>
      <c r="AV7512" s="6"/>
      <c r="AW7512" s="6"/>
      <c r="AX7512" s="6"/>
      <c r="AY7512" s="6"/>
      <c r="BE7512" s="21"/>
      <c r="BJ7512" s="21"/>
      <c r="BP7512" s="21"/>
      <c r="BQ7512" s="21"/>
      <c r="BR7512" s="21"/>
    </row>
    <row r="7513" spans="1:70" x14ac:dyDescent="0.2">
      <c r="A7513" s="2">
        <f t="shared" si="831"/>
        <v>7505</v>
      </c>
      <c r="B7513" s="2">
        <f t="array" ref="B7513">MAX(IF((C7513&gt;=$R$3:$AC$3)*(C7513&lt;=$R$4:$AC$4),$F$3:$Q$3,0))</f>
        <v>11</v>
      </c>
      <c r="C7513" s="2">
        <f t="shared" si="826"/>
        <v>313</v>
      </c>
      <c r="D7513" s="2">
        <f t="shared" si="827"/>
        <v>17</v>
      </c>
      <c r="E7513" s="10">
        <v>6.7298235040715957</v>
      </c>
      <c r="F7513" s="10">
        <v>7.1043405730303917</v>
      </c>
      <c r="G7513" s="10">
        <v>6.9514093319322621</v>
      </c>
      <c r="H7513" s="10">
        <v>7.3999415386631613</v>
      </c>
      <c r="I7513" s="10">
        <v>9.5603906780821539</v>
      </c>
      <c r="J7513" s="10">
        <v>11.608518677655782</v>
      </c>
      <c r="K7513" s="10">
        <v>8.9982425715165917</v>
      </c>
      <c r="L7513" s="10">
        <v>9.1984603721930753</v>
      </c>
      <c r="M7513" s="10">
        <v>8.7622789032778385</v>
      </c>
      <c r="N7513" s="10">
        <v>6.3796327656574068</v>
      </c>
      <c r="O7513" s="10">
        <v>5.2133634004247726</v>
      </c>
      <c r="P7513" s="10">
        <v>5.7914578195703248</v>
      </c>
      <c r="Q7513" s="4">
        <f t="shared" si="828"/>
        <v>7.1534513283460601</v>
      </c>
      <c r="R7513" s="20">
        <f t="array" ref="R7513">MAX(IF((EOL_MOD_TYPE=$AF$1)*(EOL_MOD_MIN&lt;=$Q7513)*(EOL_MOD_MAX&gt;$Q7513),EOL_MOD_A,0))*($Q7513-MAX(IF((EOL_MOD_TYPE=$AF$1)*(EOL_MOD_MIN&lt;=$Q7513)*(EOL_MOD_MAX&gt;$Q7513),EOL_MOD_MIN,0)))+MAX(IF((EOL_MOD_TYPE=$AF$1)*(EOL_MOD_MIN&lt;=$Q7513)*(EOL_MOD_MAX&gt;$Q7513),EOL_MOD_B,0))</f>
        <v>863.9320198369212</v>
      </c>
      <c r="S7513" s="3">
        <f t="shared" si="829"/>
        <v>29.882274974611274</v>
      </c>
      <c r="T7513" s="4"/>
      <c r="U7513" s="6"/>
      <c r="V7513" s="6">
        <v>5.3550000000000004</v>
      </c>
      <c r="W7513" s="20">
        <f t="array" ref="W7513">MAX(IF((EOL_MOD_TYPE=$AF$1)*(EOL_MOD_MIN&lt;=$V7513)*(EOL_MOD_MAX&gt;$V7513),EOL_MOD_A,0))*($V7513-MAX(IF((EOL_MOD_TYPE=$AF$1)*(EOL_MOD_MIN&lt;=$V7513)*(EOL_MOD_MAX&gt;$V7513),EOL_MOD_MIN,0)))+MAX(IF((EOL_MOD_TYPE=$AF$1)*(EOL_MOD_MIN&lt;=$V7513)*(EOL_MOD_MAX&gt;$V7513),EOL_MOD_B,0))</f>
        <v>235.50000000000006</v>
      </c>
      <c r="X7513" s="3">
        <f t="shared" si="830"/>
        <v>8.1456359932687032</v>
      </c>
      <c r="Y7513" s="6"/>
      <c r="Z7513" s="6">
        <f t="shared" ca="1" si="825"/>
        <v>4.8969543383231695</v>
      </c>
      <c r="AA7513" s="6">
        <v>6.8013856979999998</v>
      </c>
      <c r="AB7513" s="6"/>
      <c r="AC7513" s="6"/>
      <c r="AD7513" s="6"/>
      <c r="AE7513" s="6"/>
      <c r="AF7513" s="6"/>
      <c r="AG7513" s="6"/>
      <c r="AH7513" s="6"/>
      <c r="AI7513" s="6"/>
      <c r="AJ7513" s="6"/>
      <c r="AK7513" s="6"/>
      <c r="AL7513" s="6"/>
      <c r="AM7513" s="6"/>
      <c r="AN7513" s="6"/>
      <c r="AO7513" s="6"/>
      <c r="AP7513" s="6"/>
      <c r="AQ7513" s="6"/>
      <c r="AR7513" s="6"/>
      <c r="AS7513" s="6"/>
      <c r="AT7513" s="6"/>
      <c r="AU7513" s="6"/>
      <c r="AV7513" s="6"/>
      <c r="AW7513" s="6"/>
      <c r="AX7513" s="6"/>
      <c r="AY7513" s="6"/>
      <c r="BE7513" s="21"/>
      <c r="BJ7513" s="21"/>
      <c r="BP7513" s="21"/>
      <c r="BQ7513" s="21"/>
      <c r="BR7513" s="21"/>
    </row>
    <row r="7514" spans="1:70" x14ac:dyDescent="0.2">
      <c r="A7514" s="2">
        <f t="shared" si="831"/>
        <v>7506</v>
      </c>
      <c r="B7514" s="2">
        <f t="array" ref="B7514">MAX(IF((C7514&gt;=$R$3:$AC$3)*(C7514&lt;=$R$4:$AC$4),$F$3:$Q$3,0))</f>
        <v>11</v>
      </c>
      <c r="C7514" s="2">
        <f t="shared" si="826"/>
        <v>313</v>
      </c>
      <c r="D7514" s="2">
        <f t="shared" si="827"/>
        <v>18</v>
      </c>
      <c r="E7514" s="10">
        <v>4.9713299764464329</v>
      </c>
      <c r="F7514" s="10">
        <v>5.2479862558390931</v>
      </c>
      <c r="G7514" s="10">
        <v>5.1350157354760668</v>
      </c>
      <c r="H7514" s="10">
        <v>5.4663471000168968</v>
      </c>
      <c r="I7514" s="10">
        <v>7.0622738821804338</v>
      </c>
      <c r="J7514" s="10">
        <v>8.5752288822215927</v>
      </c>
      <c r="K7514" s="10">
        <v>6.6470142945135038</v>
      </c>
      <c r="L7514" s="10">
        <v>6.7949154621621028</v>
      </c>
      <c r="M7514" s="10">
        <v>6.4727076048123733</v>
      </c>
      <c r="N7514" s="10">
        <v>4.7126435912389901</v>
      </c>
      <c r="O7514" s="10">
        <v>3.8511187901079698</v>
      </c>
      <c r="P7514" s="10">
        <v>4.2781579410420063</v>
      </c>
      <c r="Q7514" s="4">
        <f t="shared" si="828"/>
        <v>7.3209526346000011</v>
      </c>
      <c r="R7514" s="20">
        <f t="array" ref="R7514">MAX(IF((EOL_MOD_TYPE=$AF$1)*(EOL_MOD_MIN&lt;=$Q7514)*(EOL_MOD_MAX&gt;$Q7514),EOL_MOD_A,0))*($Q7514-MAX(IF((EOL_MOD_TYPE=$AF$1)*(EOL_MOD_MIN&lt;=$Q7514)*(EOL_MOD_MAX&gt;$Q7514),EOL_MOD_MIN,0)))+MAX(IF((EOL_MOD_TYPE=$AF$1)*(EOL_MOD_MIN&lt;=$Q7514)*(EOL_MOD_MAX&gt;$Q7514),EOL_MOD_B,0))</f>
        <v>961.00664050681894</v>
      </c>
      <c r="S7514" s="3">
        <f t="shared" si="829"/>
        <v>33.239958729013075</v>
      </c>
      <c r="T7514" s="4"/>
      <c r="U7514" s="6"/>
      <c r="V7514" s="6">
        <v>7.1550000000000002</v>
      </c>
      <c r="W7514" s="20">
        <f t="array" ref="W7514">MAX(IF((EOL_MOD_TYPE=$AF$1)*(EOL_MOD_MIN&lt;=$V7514)*(EOL_MOD_MAX&gt;$V7514),EOL_MOD_A,0))*($V7514-MAX(IF((EOL_MOD_TYPE=$AF$1)*(EOL_MOD_MIN&lt;=$V7514)*(EOL_MOD_MAX&gt;$V7514),EOL_MOD_MIN,0)))+MAX(IF((EOL_MOD_TYPE=$AF$1)*(EOL_MOD_MIN&lt;=$V7514)*(EOL_MOD_MAX&gt;$V7514),EOL_MOD_B,0))</f>
        <v>864.82954545454561</v>
      </c>
      <c r="X7514" s="3">
        <f t="shared" si="830"/>
        <v>29.913319208054176</v>
      </c>
      <c r="Y7514" s="6"/>
      <c r="Z7514" s="6">
        <f t="shared" ca="1" si="825"/>
        <v>3.6173869761468254</v>
      </c>
      <c r="AA7514" s="6">
        <v>6.6554114860000002</v>
      </c>
      <c r="AB7514" s="6"/>
      <c r="AC7514" s="6"/>
      <c r="AD7514" s="6"/>
      <c r="AE7514" s="6"/>
      <c r="AF7514" s="6"/>
      <c r="AG7514" s="6"/>
      <c r="AH7514" s="6"/>
      <c r="AI7514" s="6"/>
      <c r="AJ7514" s="6"/>
      <c r="AK7514" s="6"/>
      <c r="AL7514" s="6"/>
      <c r="AM7514" s="6"/>
      <c r="AN7514" s="6"/>
      <c r="AO7514" s="6"/>
      <c r="AP7514" s="6"/>
      <c r="AQ7514" s="6"/>
      <c r="AR7514" s="6"/>
      <c r="AS7514" s="6"/>
      <c r="AT7514" s="6"/>
      <c r="AU7514" s="6"/>
      <c r="AV7514" s="6"/>
      <c r="AW7514" s="6"/>
      <c r="AX7514" s="6"/>
      <c r="AY7514" s="6"/>
      <c r="BE7514" s="21"/>
      <c r="BJ7514" s="21"/>
      <c r="BP7514" s="21"/>
      <c r="BQ7514" s="21"/>
      <c r="BR7514" s="21"/>
    </row>
    <row r="7515" spans="1:70" x14ac:dyDescent="0.2">
      <c r="A7515" s="2">
        <f t="shared" si="831"/>
        <v>7507</v>
      </c>
      <c r="B7515" s="2">
        <f t="array" ref="B7515">MAX(IF((C7515&gt;=$R$3:$AC$3)*(C7515&lt;=$R$4:$AC$4),$F$3:$Q$3,0))</f>
        <v>11</v>
      </c>
      <c r="C7515" s="2">
        <f t="shared" si="826"/>
        <v>313</v>
      </c>
      <c r="D7515" s="2">
        <f t="shared" si="827"/>
        <v>19</v>
      </c>
      <c r="E7515" s="10">
        <v>2.1504745219859451</v>
      </c>
      <c r="F7515" s="10">
        <v>2.2701491931504232</v>
      </c>
      <c r="G7515" s="10">
        <v>2.2212809371852784</v>
      </c>
      <c r="H7515" s="10">
        <v>2.3646066993365991</v>
      </c>
      <c r="I7515" s="10">
        <v>3.0549651950023651</v>
      </c>
      <c r="J7515" s="10">
        <v>3.7094321476920435</v>
      </c>
      <c r="K7515" s="10">
        <v>2.8753341571273743</v>
      </c>
      <c r="L7515" s="10">
        <v>2.9393125480825519</v>
      </c>
      <c r="M7515" s="10">
        <v>2.7999333897291234</v>
      </c>
      <c r="N7515" s="10">
        <v>2.0385731830667977</v>
      </c>
      <c r="O7515" s="10">
        <v>1.665898839647818</v>
      </c>
      <c r="P7515" s="10">
        <v>1.8506254255564414</v>
      </c>
      <c r="Q7515" s="4">
        <f t="shared" si="828"/>
        <v>6.9257679436801256</v>
      </c>
      <c r="R7515" s="20">
        <f t="array" ref="R7515">MAX(IF((EOL_MOD_TYPE=$AF$1)*(EOL_MOD_MIN&lt;=$Q7515)*(EOL_MOD_MAX&gt;$Q7515),EOL_MOD_A,0))*($Q7515-MAX(IF((EOL_MOD_TYPE=$AF$1)*(EOL_MOD_MIN&lt;=$Q7515)*(EOL_MOD_MAX&gt;$Q7515),EOL_MOD_MIN,0)))+MAX(IF((EOL_MOD_TYPE=$AF$1)*(EOL_MOD_MIN&lt;=$Q7515)*(EOL_MOD_MAX&gt;$Q7515),EOL_MOD_B,0))</f>
        <v>749.0187802880439</v>
      </c>
      <c r="S7515" s="3">
        <f t="shared" si="829"/>
        <v>25.907576799781367</v>
      </c>
      <c r="T7515" s="4"/>
      <c r="U7515" s="6"/>
      <c r="V7515" s="6">
        <v>7.4249999999999998</v>
      </c>
      <c r="W7515" s="20">
        <f t="array" ref="W7515">MAX(IF((EOL_MOD_TYPE=$AF$1)*(EOL_MOD_MIN&lt;=$V7515)*(EOL_MOD_MAX&gt;$V7515),EOL_MOD_A,0))*($V7515-MAX(IF((EOL_MOD_TYPE=$AF$1)*(EOL_MOD_MIN&lt;=$V7515)*(EOL_MOD_MAX&gt;$V7515),EOL_MOD_MIN,0)))+MAX(IF((EOL_MOD_TYPE=$AF$1)*(EOL_MOD_MIN&lt;=$V7515)*(EOL_MOD_MAX&gt;$V7515),EOL_MOD_B,0))</f>
        <v>1021.3068181818181</v>
      </c>
      <c r="X7515" s="3">
        <f t="shared" si="830"/>
        <v>35.325662753089389</v>
      </c>
      <c r="Y7515" s="6"/>
      <c r="Z7515" s="6">
        <f t="shared" ca="1" si="825"/>
        <v>1.5647922317013689</v>
      </c>
      <c r="AA7515" s="6">
        <v>6.0676698450000002</v>
      </c>
      <c r="AB7515" s="6"/>
      <c r="AC7515" s="6"/>
      <c r="AD7515" s="6"/>
      <c r="AE7515" s="6"/>
      <c r="AF7515" s="6"/>
      <c r="AG7515" s="6"/>
      <c r="AH7515" s="6"/>
      <c r="AI7515" s="6"/>
      <c r="AJ7515" s="6"/>
      <c r="AK7515" s="6"/>
      <c r="AL7515" s="6"/>
      <c r="AM7515" s="6"/>
      <c r="AN7515" s="6"/>
      <c r="AO7515" s="6"/>
      <c r="AP7515" s="6"/>
      <c r="AQ7515" s="6"/>
      <c r="AR7515" s="6"/>
      <c r="AS7515" s="6"/>
      <c r="AT7515" s="6"/>
      <c r="AU7515" s="6"/>
      <c r="AV7515" s="6"/>
      <c r="AW7515" s="6"/>
      <c r="AX7515" s="6"/>
      <c r="AY7515" s="6"/>
      <c r="BE7515" s="21"/>
      <c r="BJ7515" s="21"/>
      <c r="BP7515" s="21"/>
      <c r="BQ7515" s="21"/>
      <c r="BR7515" s="21"/>
    </row>
    <row r="7516" spans="1:70" x14ac:dyDescent="0.2">
      <c r="A7516" s="2">
        <f t="shared" si="831"/>
        <v>7508</v>
      </c>
      <c r="B7516" s="2">
        <f t="array" ref="B7516">MAX(IF((C7516&gt;=$R$3:$AC$3)*(C7516&lt;=$R$4:$AC$4),$F$3:$Q$3,0))</f>
        <v>11</v>
      </c>
      <c r="C7516" s="2">
        <f t="shared" si="826"/>
        <v>313</v>
      </c>
      <c r="D7516" s="2">
        <f t="shared" si="827"/>
        <v>20</v>
      </c>
      <c r="E7516" s="10">
        <v>9.2385338245703448</v>
      </c>
      <c r="F7516" s="10">
        <v>9.7526615141540987</v>
      </c>
      <c r="G7516" s="10">
        <v>9.542721321389191</v>
      </c>
      <c r="H7516" s="10">
        <v>10.158455145728801</v>
      </c>
      <c r="I7516" s="10">
        <v>13.124265829873888</v>
      </c>
      <c r="J7516" s="10">
        <v>15.935884855196441</v>
      </c>
      <c r="K7516" s="10">
        <v>12.352562932497452</v>
      </c>
      <c r="L7516" s="10">
        <v>12.627416934643524</v>
      </c>
      <c r="M7516" s="10">
        <v>12.028637895076406</v>
      </c>
      <c r="N7516" s="10">
        <v>8.7578007147148771</v>
      </c>
      <c r="O7516" s="10">
        <v>7.1567752238170632</v>
      </c>
      <c r="P7516" s="10">
        <v>7.9503688213074524</v>
      </c>
      <c r="Q7516" s="4">
        <f t="shared" si="828"/>
        <v>6.4206654969042534</v>
      </c>
      <c r="R7516" s="20">
        <f t="array" ref="R7516">MAX(IF((EOL_MOD_TYPE=$AF$1)*(EOL_MOD_MIN&lt;=$Q7516)*(EOL_MOD_MAX&gt;$Q7516),EOL_MOD_A,0))*($Q7516-MAX(IF((EOL_MOD_TYPE=$AF$1)*(EOL_MOD_MIN&lt;=$Q7516)*(EOL_MOD_MAX&gt;$Q7516),EOL_MOD_MIN,0)))+MAX(IF((EOL_MOD_TYPE=$AF$1)*(EOL_MOD_MIN&lt;=$Q7516)*(EOL_MOD_MAX&gt;$Q7516),EOL_MOD_B,0))</f>
        <v>572.23292391648874</v>
      </c>
      <c r="S7516" s="3">
        <f t="shared" si="829"/>
        <v>19.792785994002298</v>
      </c>
      <c r="T7516" s="4"/>
      <c r="U7516" s="6"/>
      <c r="V7516" s="6">
        <v>6.2324999999999999</v>
      </c>
      <c r="W7516" s="20">
        <f t="array" ref="W7516">MAX(IF((EOL_MOD_TYPE=$AF$1)*(EOL_MOD_MIN&lt;=$V7516)*(EOL_MOD_MAX&gt;$V7516),EOL_MOD_A,0))*($V7516-MAX(IF((EOL_MOD_TYPE=$AF$1)*(EOL_MOD_MIN&lt;=$V7516)*(EOL_MOD_MAX&gt;$V7516),EOL_MOD_MIN,0)))+MAX(IF((EOL_MOD_TYPE=$AF$1)*(EOL_MOD_MIN&lt;=$V7516)*(EOL_MOD_MAX&gt;$V7516),EOL_MOD_B,0))</f>
        <v>506.375</v>
      </c>
      <c r="X7516" s="3">
        <f t="shared" si="830"/>
        <v>17.514846819921186</v>
      </c>
      <c r="Y7516" s="6"/>
      <c r="Z7516" s="6">
        <f t="shared" ca="1" si="825"/>
        <v>6.7224167564876147</v>
      </c>
      <c r="AA7516" s="6">
        <v>5.4727562999999897</v>
      </c>
      <c r="AB7516" s="6"/>
      <c r="AC7516" s="6"/>
      <c r="AD7516" s="6"/>
      <c r="AE7516" s="6"/>
      <c r="AF7516" s="6"/>
      <c r="AG7516" s="6"/>
      <c r="AH7516" s="6"/>
      <c r="AI7516" s="6"/>
      <c r="AJ7516" s="6"/>
      <c r="AK7516" s="6"/>
      <c r="AL7516" s="6"/>
      <c r="AM7516" s="6"/>
      <c r="AN7516" s="6"/>
      <c r="AO7516" s="6"/>
      <c r="AP7516" s="6"/>
      <c r="AQ7516" s="6"/>
      <c r="AR7516" s="6"/>
      <c r="AS7516" s="6"/>
      <c r="AT7516" s="6"/>
      <c r="AU7516" s="6"/>
      <c r="AV7516" s="6"/>
      <c r="AW7516" s="6"/>
      <c r="AX7516" s="6"/>
      <c r="AY7516" s="6"/>
      <c r="BE7516" s="21"/>
      <c r="BJ7516" s="21"/>
      <c r="BP7516" s="21"/>
      <c r="BQ7516" s="21"/>
      <c r="BR7516" s="21"/>
    </row>
    <row r="7517" spans="1:70" x14ac:dyDescent="0.2">
      <c r="A7517" s="2">
        <f t="shared" si="831"/>
        <v>7509</v>
      </c>
      <c r="B7517" s="2">
        <f t="array" ref="B7517">MAX(IF((C7517&gt;=$R$3:$AC$3)*(C7517&lt;=$R$4:$AC$4),$F$3:$Q$3,0))</f>
        <v>11</v>
      </c>
      <c r="C7517" s="2">
        <f t="shared" si="826"/>
        <v>313</v>
      </c>
      <c r="D7517" s="2">
        <f t="shared" si="827"/>
        <v>21</v>
      </c>
      <c r="E7517" s="10">
        <v>4.3144185264757784</v>
      </c>
      <c r="F7517" s="10">
        <v>4.5545174502914856</v>
      </c>
      <c r="G7517" s="10">
        <v>4.4564748523732014</v>
      </c>
      <c r="H7517" s="10">
        <v>4.7440240966097065</v>
      </c>
      <c r="I7517" s="10">
        <v>6.1290651436711352</v>
      </c>
      <c r="J7517" s="10">
        <v>7.4420982983457096</v>
      </c>
      <c r="K7517" s="10">
        <v>5.7686779501403702</v>
      </c>
      <c r="L7517" s="10">
        <v>5.8970354602661903</v>
      </c>
      <c r="M7517" s="10">
        <v>5.6174041431514441</v>
      </c>
      <c r="N7517" s="10">
        <v>4.0899149553642449</v>
      </c>
      <c r="O7517" s="10">
        <v>3.3422320253176308</v>
      </c>
      <c r="P7517" s="10">
        <v>3.7128422308460269</v>
      </c>
      <c r="Q7517" s="4">
        <f t="shared" si="828"/>
        <v>5.5028590099827417</v>
      </c>
      <c r="R7517" s="20">
        <f t="array" ref="R7517">MAX(IF((EOL_MOD_TYPE=$AF$1)*(EOL_MOD_MIN&lt;=$Q7517)*(EOL_MOD_MAX&gt;$Q7517),EOL_MOD_A,0))*($Q7517-MAX(IF((EOL_MOD_TYPE=$AF$1)*(EOL_MOD_MIN&lt;=$Q7517)*(EOL_MOD_MAX&gt;$Q7517),EOL_MOD_MIN,0)))+MAX(IF((EOL_MOD_TYPE=$AF$1)*(EOL_MOD_MIN&lt;=$Q7517)*(EOL_MOD_MAX&gt;$Q7517),EOL_MOD_B,0))</f>
        <v>251.00065349395959</v>
      </c>
      <c r="S7517" s="3">
        <f t="shared" si="829"/>
        <v>8.6817832587446411</v>
      </c>
      <c r="T7517" s="4"/>
      <c r="U7517" s="6"/>
      <c r="V7517" s="6">
        <v>5.2516666666666696</v>
      </c>
      <c r="W7517" s="20">
        <f t="array" ref="W7517">MAX(IF((EOL_MOD_TYPE=$AF$1)*(EOL_MOD_MIN&lt;=$V7517)*(EOL_MOD_MAX&gt;$V7517),EOL_MOD_A,0))*($V7517-MAX(IF((EOL_MOD_TYPE=$AF$1)*(EOL_MOD_MIN&lt;=$V7517)*(EOL_MOD_MAX&gt;$V7517),EOL_MOD_MIN,0)))+MAX(IF((EOL_MOD_TYPE=$AF$1)*(EOL_MOD_MIN&lt;=$V7517)*(EOL_MOD_MAX&gt;$V7517),EOL_MOD_B,0))</f>
        <v>225.16666666666697</v>
      </c>
      <c r="X7517" s="3">
        <f t="shared" si="830"/>
        <v>7.7882195519504815</v>
      </c>
      <c r="Y7517" s="6"/>
      <c r="Z7517" s="6">
        <f t="shared" ca="1" si="825"/>
        <v>3.1393855288753287</v>
      </c>
      <c r="AA7517" s="6">
        <v>4.611906995</v>
      </c>
      <c r="AB7517" s="6"/>
      <c r="AC7517" s="6"/>
      <c r="AD7517" s="6"/>
      <c r="AE7517" s="6"/>
      <c r="AF7517" s="6"/>
      <c r="AG7517" s="6"/>
      <c r="AH7517" s="6"/>
      <c r="AI7517" s="6"/>
      <c r="AJ7517" s="6"/>
      <c r="AK7517" s="6"/>
      <c r="AL7517" s="6"/>
      <c r="AM7517" s="6"/>
      <c r="AN7517" s="6"/>
      <c r="AO7517" s="6"/>
      <c r="AP7517" s="6"/>
      <c r="AQ7517" s="6"/>
      <c r="AR7517" s="6"/>
      <c r="AS7517" s="6"/>
      <c r="AT7517" s="6"/>
      <c r="AU7517" s="6"/>
      <c r="AV7517" s="6"/>
      <c r="AW7517" s="6"/>
      <c r="AX7517" s="6"/>
      <c r="AY7517" s="6"/>
      <c r="BE7517" s="21"/>
      <c r="BJ7517" s="21"/>
      <c r="BP7517" s="21"/>
      <c r="BQ7517" s="21"/>
      <c r="BR7517" s="21"/>
    </row>
    <row r="7518" spans="1:70" x14ac:dyDescent="0.2">
      <c r="A7518" s="2">
        <f t="shared" si="831"/>
        <v>7510</v>
      </c>
      <c r="B7518" s="2">
        <f t="array" ref="B7518">MAX(IF((C7518&gt;=$R$3:$AC$3)*(C7518&lt;=$R$4:$AC$4),$F$3:$Q$3,0))</f>
        <v>11</v>
      </c>
      <c r="C7518" s="2">
        <f t="shared" si="826"/>
        <v>313</v>
      </c>
      <c r="D7518" s="2">
        <f t="shared" si="827"/>
        <v>22</v>
      </c>
      <c r="E7518" s="10">
        <v>1.8723232860820973</v>
      </c>
      <c r="F7518" s="10">
        <v>1.9765187421475539</v>
      </c>
      <c r="G7518" s="10">
        <v>1.9339713077751326</v>
      </c>
      <c r="H7518" s="10">
        <v>2.058758725262674</v>
      </c>
      <c r="I7518" s="10">
        <v>2.6598234084126697</v>
      </c>
      <c r="J7518" s="10">
        <v>3.2296389086495441</v>
      </c>
      <c r="K7518" s="10">
        <v>2.5034265891628209</v>
      </c>
      <c r="L7518" s="10">
        <v>2.5591297514029483</v>
      </c>
      <c r="M7518" s="10">
        <v>2.4377784677157313</v>
      </c>
      <c r="N7518" s="10">
        <v>1.7748957274386226</v>
      </c>
      <c r="O7518" s="10">
        <v>1.4504246192367309</v>
      </c>
      <c r="P7518" s="10">
        <v>1.6112579073408624</v>
      </c>
      <c r="Q7518" s="4">
        <f t="shared" si="828"/>
        <v>4.6340796887999884</v>
      </c>
      <c r="R7518" s="20">
        <f t="array" ref="R7518">MAX(IF((EOL_MOD_TYPE=$AF$1)*(EOL_MOD_MIN&lt;=$Q7518)*(EOL_MOD_MAX&gt;$Q7518),EOL_MOD_A,0))*($Q7518-MAX(IF((EOL_MOD_TYPE=$AF$1)*(EOL_MOD_MIN&lt;=$Q7518)*(EOL_MOD_MAX&gt;$Q7518),EOL_MOD_MIN,0)))+MAX(IF((EOL_MOD_TYPE=$AF$1)*(EOL_MOD_MIN&lt;=$Q7518)*(EOL_MOD_MAX&gt;$Q7518),EOL_MOD_B,0))</f>
        <v>163.40796887999886</v>
      </c>
      <c r="S7518" s="3">
        <f t="shared" si="829"/>
        <v>5.6520672309802569</v>
      </c>
      <c r="T7518" s="4"/>
      <c r="U7518" s="6"/>
      <c r="V7518" s="6">
        <v>4.7141666666666699</v>
      </c>
      <c r="W7518" s="20">
        <f t="array" ref="W7518">MAX(IF((EOL_MOD_TYPE=$AF$1)*(EOL_MOD_MIN&lt;=$V7518)*(EOL_MOD_MAX&gt;$V7518),EOL_MOD_A,0))*($V7518-MAX(IF((EOL_MOD_TYPE=$AF$1)*(EOL_MOD_MIN&lt;=$V7518)*(EOL_MOD_MAX&gt;$V7518),EOL_MOD_MIN,0)))+MAX(IF((EOL_MOD_TYPE=$AF$1)*(EOL_MOD_MIN&lt;=$V7518)*(EOL_MOD_MAX&gt;$V7518),EOL_MOD_B,0))</f>
        <v>171.416666666667</v>
      </c>
      <c r="X7518" s="3">
        <f t="shared" si="830"/>
        <v>5.9290775789645265</v>
      </c>
      <c r="Y7518" s="6"/>
      <c r="Z7518" s="6">
        <f t="shared" ca="1" si="825"/>
        <v>1.3623955565812529</v>
      </c>
      <c r="AA7518" s="6">
        <v>3.8617330739999902</v>
      </c>
      <c r="AB7518" s="6"/>
      <c r="AC7518" s="6"/>
      <c r="AD7518" s="6"/>
      <c r="AE7518" s="6"/>
      <c r="AF7518" s="6"/>
      <c r="AG7518" s="6"/>
      <c r="AH7518" s="6"/>
      <c r="AI7518" s="6"/>
      <c r="AJ7518" s="6"/>
      <c r="AK7518" s="6"/>
      <c r="AL7518" s="6"/>
      <c r="AM7518" s="6"/>
      <c r="AN7518" s="6"/>
      <c r="AO7518" s="6"/>
      <c r="AP7518" s="6"/>
      <c r="AQ7518" s="6"/>
      <c r="AR7518" s="6"/>
      <c r="AS7518" s="6"/>
      <c r="AT7518" s="6"/>
      <c r="AU7518" s="6"/>
      <c r="AV7518" s="6"/>
      <c r="AW7518" s="6"/>
      <c r="AX7518" s="6"/>
      <c r="AY7518" s="6"/>
      <c r="BE7518" s="21"/>
      <c r="BJ7518" s="21"/>
      <c r="BP7518" s="21"/>
      <c r="BQ7518" s="21"/>
      <c r="BR7518" s="21"/>
    </row>
    <row r="7519" spans="1:70" x14ac:dyDescent="0.2">
      <c r="A7519" s="2">
        <f t="shared" si="831"/>
        <v>7511</v>
      </c>
      <c r="B7519" s="2">
        <f t="array" ref="B7519">MAX(IF((C7519&gt;=$R$3:$AC$3)*(C7519&lt;=$R$4:$AC$4),$F$3:$Q$3,0))</f>
        <v>11</v>
      </c>
      <c r="C7519" s="2">
        <f t="shared" si="826"/>
        <v>313</v>
      </c>
      <c r="D7519" s="2">
        <f t="shared" si="827"/>
        <v>23</v>
      </c>
      <c r="E7519" s="10">
        <v>2.0079752445723686</v>
      </c>
      <c r="F7519" s="10">
        <v>2.1197197803219447</v>
      </c>
      <c r="G7519" s="10">
        <v>2.074089735780511</v>
      </c>
      <c r="H7519" s="10">
        <v>2.2079181440536502</v>
      </c>
      <c r="I7519" s="10">
        <v>2.8525306493424432</v>
      </c>
      <c r="J7519" s="10">
        <v>3.4636299327591935</v>
      </c>
      <c r="K7519" s="10">
        <v>2.6848027020814245</v>
      </c>
      <c r="L7519" s="10">
        <v>2.7445416219859164</v>
      </c>
      <c r="M7519" s="10">
        <v>2.6143982993277346</v>
      </c>
      <c r="N7519" s="10">
        <v>1.9034889481355033</v>
      </c>
      <c r="O7519" s="10">
        <v>1.555509537906776</v>
      </c>
      <c r="P7519" s="10">
        <v>1.7279953812528013</v>
      </c>
      <c r="Q7519" s="4">
        <f t="shared" si="828"/>
        <v>3.5048694162669944</v>
      </c>
      <c r="R7519" s="20">
        <f t="array" ref="R7519">MAX(IF((EOL_MOD_TYPE=$AF$1)*(EOL_MOD_MIN&lt;=$Q7519)*(EOL_MOD_MAX&gt;$Q7519),EOL_MOD_A,0))*($Q7519-MAX(IF((EOL_MOD_TYPE=$AF$1)*(EOL_MOD_MIN&lt;=$Q7519)*(EOL_MOD_MAX&gt;$Q7519),EOL_MOD_MIN,0)))+MAX(IF((EOL_MOD_TYPE=$AF$1)*(EOL_MOD_MIN&lt;=$Q7519)*(EOL_MOD_MAX&gt;$Q7519),EOL_MOD_B,0))</f>
        <v>50.486941626699448</v>
      </c>
      <c r="S7519" s="3">
        <f t="shared" si="829"/>
        <v>1.7462770654118851</v>
      </c>
      <c r="T7519" s="4"/>
      <c r="U7519" s="6"/>
      <c r="V7519" s="6">
        <v>4.1858333333333304</v>
      </c>
      <c r="W7519" s="20">
        <f t="array" ref="W7519">MAX(IF((EOL_MOD_TYPE=$AF$1)*(EOL_MOD_MIN&lt;=$V7519)*(EOL_MOD_MAX&gt;$V7519),EOL_MOD_A,0))*($V7519-MAX(IF((EOL_MOD_TYPE=$AF$1)*(EOL_MOD_MIN&lt;=$V7519)*(EOL_MOD_MAX&gt;$V7519),EOL_MOD_MIN,0)))+MAX(IF((EOL_MOD_TYPE=$AF$1)*(EOL_MOD_MIN&lt;=$V7519)*(EOL_MOD_MAX&gt;$V7519),EOL_MOD_B,0))</f>
        <v>118.58333333333304</v>
      </c>
      <c r="X7519" s="3">
        <f t="shared" si="830"/>
        <v>4.1016419031922631</v>
      </c>
      <c r="Y7519" s="6"/>
      <c r="Z7519" s="6">
        <f t="shared" ca="1" si="825"/>
        <v>1.4611026692163873</v>
      </c>
      <c r="AA7519" s="6">
        <v>2.9374061280000001</v>
      </c>
      <c r="AB7519" s="6"/>
      <c r="AC7519" s="6"/>
      <c r="AD7519" s="6"/>
      <c r="AE7519" s="6"/>
      <c r="AF7519" s="6"/>
      <c r="AG7519" s="6"/>
      <c r="AH7519" s="6"/>
      <c r="AI7519" s="6"/>
      <c r="AJ7519" s="6"/>
      <c r="AK7519" s="6"/>
      <c r="AL7519" s="6"/>
      <c r="AM7519" s="6"/>
      <c r="AN7519" s="6"/>
      <c r="AO7519" s="6"/>
      <c r="AP7519" s="6"/>
      <c r="AQ7519" s="6"/>
      <c r="AR7519" s="6"/>
      <c r="AS7519" s="6"/>
      <c r="AT7519" s="6"/>
      <c r="AU7519" s="6"/>
      <c r="AV7519" s="6"/>
      <c r="AW7519" s="6"/>
      <c r="AX7519" s="6"/>
      <c r="AY7519" s="6"/>
      <c r="BE7519" s="21"/>
      <c r="BJ7519" s="21"/>
      <c r="BP7519" s="21"/>
      <c r="BQ7519" s="21"/>
      <c r="BR7519" s="21"/>
    </row>
    <row r="7520" spans="1:70" x14ac:dyDescent="0.2">
      <c r="A7520" s="2">
        <f t="shared" si="831"/>
        <v>7512</v>
      </c>
      <c r="B7520" s="2">
        <f t="array" ref="B7520">MAX(IF((C7520&gt;=$R$3:$AC$3)*(C7520&lt;=$R$4:$AC$4),$F$3:$Q$3,0))</f>
        <v>11</v>
      </c>
      <c r="C7520" s="2">
        <f t="shared" si="826"/>
        <v>313</v>
      </c>
      <c r="D7520" s="2">
        <f t="shared" si="827"/>
        <v>24</v>
      </c>
      <c r="E7520" s="10">
        <v>1.6078646215102299</v>
      </c>
      <c r="F7520" s="10">
        <v>1.6973428589359567</v>
      </c>
      <c r="G7520" s="10">
        <v>1.6608050906071785</v>
      </c>
      <c r="H7520" s="10">
        <v>1.7679667518861417</v>
      </c>
      <c r="I7520" s="10">
        <v>2.2841332955915417</v>
      </c>
      <c r="J7520" s="10">
        <v>2.7734644866467875</v>
      </c>
      <c r="K7520" s="10">
        <v>2.1498269423790251</v>
      </c>
      <c r="L7520" s="10">
        <v>2.1976622411962285</v>
      </c>
      <c r="M7520" s="10">
        <v>2.0934513726641089</v>
      </c>
      <c r="N7520" s="10">
        <v>1.5241983412970768</v>
      </c>
      <c r="O7520" s="10">
        <v>1.2455575641096464</v>
      </c>
      <c r="P7520" s="10">
        <v>1.3836737515362956</v>
      </c>
      <c r="Q7520" s="4">
        <f t="shared" si="828"/>
        <v>3.316748365750005</v>
      </c>
      <c r="R7520" s="20">
        <f t="array" ref="R7520">MAX(IF((EOL_MOD_TYPE=$AF$1)*(EOL_MOD_MIN&lt;=$Q7520)*(EOL_MOD_MAX&gt;$Q7520),EOL_MOD_A,0))*($Q7520-MAX(IF((EOL_MOD_TYPE=$AF$1)*(EOL_MOD_MIN&lt;=$Q7520)*(EOL_MOD_MAX&gt;$Q7520),EOL_MOD_MIN,0)))+MAX(IF((EOL_MOD_TYPE=$AF$1)*(EOL_MOD_MIN&lt;=$Q7520)*(EOL_MOD_MAX&gt;$Q7520),EOL_MOD_B,0))</f>
        <v>31.674836575000498</v>
      </c>
      <c r="S7520" s="3">
        <f t="shared" si="829"/>
        <v>1.0955910356103098</v>
      </c>
      <c r="T7520" s="4"/>
      <c r="U7520" s="6"/>
      <c r="V7520" s="6">
        <v>3.85916666666667</v>
      </c>
      <c r="W7520" s="20">
        <f t="array" ref="W7520">MAX(IF((EOL_MOD_TYPE=$AF$1)*(EOL_MOD_MIN&lt;=$V7520)*(EOL_MOD_MAX&gt;$V7520),EOL_MOD_A,0))*($V7520-MAX(IF((EOL_MOD_TYPE=$AF$1)*(EOL_MOD_MIN&lt;=$V7520)*(EOL_MOD_MAX&gt;$V7520),EOL_MOD_MIN,0)))+MAX(IF((EOL_MOD_TYPE=$AF$1)*(EOL_MOD_MIN&lt;=$V7520)*(EOL_MOD_MAX&gt;$V7520),EOL_MOD_B,0))</f>
        <v>85.916666666666998</v>
      </c>
      <c r="X7520" s="3">
        <f t="shared" si="830"/>
        <v>2.9717447661217493</v>
      </c>
      <c r="Y7520" s="6"/>
      <c r="Z7520" s="6">
        <f t="shared" ca="1" si="825"/>
        <v>1.169962277461994</v>
      </c>
      <c r="AA7520" s="6">
        <v>2.827083193</v>
      </c>
      <c r="AB7520" s="6"/>
      <c r="AC7520" s="6"/>
      <c r="AD7520" s="6"/>
      <c r="AE7520" s="6"/>
      <c r="AF7520" s="6"/>
      <c r="AG7520" s="6"/>
      <c r="AH7520" s="6"/>
      <c r="AI7520" s="6"/>
      <c r="AJ7520" s="6"/>
      <c r="AK7520" s="6"/>
      <c r="AL7520" s="6"/>
      <c r="AM7520" s="6"/>
      <c r="AN7520" s="6"/>
      <c r="AO7520" s="6"/>
      <c r="AP7520" s="6"/>
      <c r="AQ7520" s="6"/>
      <c r="AR7520" s="6"/>
      <c r="AS7520" s="6"/>
      <c r="AT7520" s="6"/>
      <c r="AU7520" s="6"/>
      <c r="AV7520" s="6"/>
      <c r="AW7520" s="6"/>
      <c r="AX7520" s="6"/>
      <c r="AY7520" s="6"/>
      <c r="BE7520" s="21"/>
      <c r="BJ7520" s="21"/>
      <c r="BP7520" s="21"/>
      <c r="BQ7520" s="21"/>
      <c r="BR7520" s="21"/>
    </row>
    <row r="7521" spans="1:70" x14ac:dyDescent="0.2">
      <c r="A7521" s="2">
        <f t="shared" si="831"/>
        <v>7513</v>
      </c>
      <c r="B7521" s="2">
        <f t="array" ref="B7521">MAX(IF((C7521&gt;=$R$3:$AC$3)*(C7521&lt;=$R$4:$AC$4),$F$3:$Q$3,0))</f>
        <v>11</v>
      </c>
      <c r="C7521" s="2">
        <f t="shared" si="826"/>
        <v>314</v>
      </c>
      <c r="D7521" s="2">
        <f t="shared" si="827"/>
        <v>1</v>
      </c>
      <c r="E7521" s="10">
        <v>5.8094557260650932</v>
      </c>
      <c r="F7521" s="10">
        <v>6.132754001191544</v>
      </c>
      <c r="G7521" s="10">
        <v>6.0007375710794832</v>
      </c>
      <c r="H7521" s="10">
        <v>6.3879287054593004</v>
      </c>
      <c r="I7521" s="10">
        <v>8.2529157465424117</v>
      </c>
      <c r="J7521" s="10">
        <v>10.020942638724437</v>
      </c>
      <c r="K7521" s="10">
        <v>7.7676467740934108</v>
      </c>
      <c r="L7521" s="10">
        <v>7.9404828741629645</v>
      </c>
      <c r="M7521" s="10">
        <v>7.5639533959886807</v>
      </c>
      <c r="N7521" s="10">
        <v>5.5071569229442634</v>
      </c>
      <c r="O7521" s="10">
        <v>4.5003860562364117</v>
      </c>
      <c r="P7521" s="10">
        <v>4.9994205303915704</v>
      </c>
      <c r="Q7521" s="4">
        <f t="shared" si="828"/>
        <v>4.3374153027609079</v>
      </c>
      <c r="R7521" s="20">
        <f t="array" ref="R7521">MAX(IF((EOL_MOD_TYPE=$AF$1)*(EOL_MOD_MIN&lt;=$Q7521)*(EOL_MOD_MAX&gt;$Q7521),EOL_MOD_A,0))*($Q7521-MAX(IF((EOL_MOD_TYPE=$AF$1)*(EOL_MOD_MIN&lt;=$Q7521)*(EOL_MOD_MAX&gt;$Q7521),EOL_MOD_MIN,0)))+MAX(IF((EOL_MOD_TYPE=$AF$1)*(EOL_MOD_MIN&lt;=$Q7521)*(EOL_MOD_MAX&gt;$Q7521),EOL_MOD_B,0))</f>
        <v>133.7415302760908</v>
      </c>
      <c r="S7521" s="3">
        <f t="shared" si="829"/>
        <v>4.6259440459098133</v>
      </c>
      <c r="T7521" s="4"/>
      <c r="U7521" s="6"/>
      <c r="V7521" s="6">
        <v>3.4733333333333301</v>
      </c>
      <c r="W7521" s="20">
        <f t="array" ref="W7521">MAX(IF((EOL_MOD_TYPE=$AF$1)*(EOL_MOD_MIN&lt;=$V7521)*(EOL_MOD_MAX&gt;$V7521),EOL_MOD_A,0))*($V7521-MAX(IF((EOL_MOD_TYPE=$AF$1)*(EOL_MOD_MIN&lt;=$V7521)*(EOL_MOD_MAX&gt;$V7521),EOL_MOD_MIN,0)))+MAX(IF((EOL_MOD_TYPE=$AF$1)*(EOL_MOD_MIN&lt;=$V7521)*(EOL_MOD_MAX&gt;$V7521),EOL_MOD_B,0))</f>
        <v>47.333333333333002</v>
      </c>
      <c r="X7521" s="3">
        <f t="shared" si="830"/>
        <v>1.6371978924899471</v>
      </c>
      <c r="Y7521" s="6"/>
      <c r="Z7521" s="6">
        <f t="shared" ca="1" si="825"/>
        <v>4.2272489618545253</v>
      </c>
      <c r="AA7521" s="6">
        <v>3.8000123960000001</v>
      </c>
      <c r="AB7521" s="6"/>
      <c r="AC7521" s="6"/>
      <c r="AD7521" s="6"/>
      <c r="AE7521" s="6"/>
      <c r="AF7521" s="6"/>
      <c r="AG7521" s="6"/>
      <c r="AH7521" s="6"/>
      <c r="AI7521" s="6"/>
      <c r="AJ7521" s="6"/>
      <c r="AK7521" s="6"/>
      <c r="AL7521" s="6"/>
      <c r="AM7521" s="6"/>
      <c r="AN7521" s="6"/>
      <c r="AO7521" s="6"/>
      <c r="AP7521" s="6"/>
      <c r="AQ7521" s="6"/>
      <c r="AR7521" s="6"/>
      <c r="AS7521" s="6"/>
      <c r="AT7521" s="6"/>
      <c r="AU7521" s="6"/>
      <c r="AV7521" s="6"/>
      <c r="AW7521" s="6"/>
      <c r="AX7521" s="6"/>
      <c r="AY7521" s="6"/>
      <c r="BE7521" s="21"/>
      <c r="BJ7521" s="21"/>
      <c r="BP7521" s="21"/>
      <c r="BQ7521" s="21"/>
      <c r="BR7521" s="21"/>
    </row>
    <row r="7522" spans="1:70" x14ac:dyDescent="0.2">
      <c r="A7522" s="2">
        <f t="shared" si="831"/>
        <v>7514</v>
      </c>
      <c r="B7522" s="2">
        <f t="array" ref="B7522">MAX(IF((C7522&gt;=$R$3:$AC$3)*(C7522&lt;=$R$4:$AC$4),$F$3:$Q$3,0))</f>
        <v>11</v>
      </c>
      <c r="C7522" s="2">
        <f t="shared" si="826"/>
        <v>314</v>
      </c>
      <c r="D7522" s="2">
        <f t="shared" si="827"/>
        <v>2</v>
      </c>
      <c r="E7522" s="10">
        <v>9.3314003819606963</v>
      </c>
      <c r="F7522" s="10">
        <v>9.8506961284566543</v>
      </c>
      <c r="G7522" s="10">
        <v>9.6386455983449171</v>
      </c>
      <c r="H7522" s="10">
        <v>10.260568833430975</v>
      </c>
      <c r="I7522" s="10">
        <v>13.25619210833322</v>
      </c>
      <c r="J7522" s="10">
        <v>16.096073776249611</v>
      </c>
      <c r="K7522" s="10">
        <v>12.476731985322461</v>
      </c>
      <c r="L7522" s="10">
        <v>12.754348844156503</v>
      </c>
      <c r="M7522" s="10">
        <v>12.149550824835888</v>
      </c>
      <c r="N7522" s="10">
        <v>8.8458349004558343</v>
      </c>
      <c r="O7522" s="10">
        <v>7.2287157600182574</v>
      </c>
      <c r="P7522" s="10">
        <v>8.0302866303925704</v>
      </c>
      <c r="Q7522" s="4">
        <f t="shared" si="828"/>
        <v>7.966176289499999</v>
      </c>
      <c r="R7522" s="20">
        <f t="array" ref="R7522">MAX(IF((EOL_MOD_TYPE=$AF$1)*(EOL_MOD_MIN&lt;=$Q7522)*(EOL_MOD_MAX&gt;$Q7522),EOL_MOD_A,0))*($Q7522-MAX(IF((EOL_MOD_TYPE=$AF$1)*(EOL_MOD_MIN&lt;=$Q7522)*(EOL_MOD_MAX&gt;$Q7522),EOL_MOD_MIN,0)))+MAX(IF((EOL_MOD_TYPE=$AF$1)*(EOL_MOD_MIN&lt;=$Q7522)*(EOL_MOD_MAX&gt;$Q7522),EOL_MOD_B,0))</f>
        <v>1334.9430768693178</v>
      </c>
      <c r="S7522" s="3">
        <f t="shared" si="829"/>
        <v>46.173929409391015</v>
      </c>
      <c r="T7522" s="4"/>
      <c r="U7522" s="6"/>
      <c r="V7522" s="6">
        <v>3.62</v>
      </c>
      <c r="W7522" s="20">
        <f t="array" ref="W7522">MAX(IF((EOL_MOD_TYPE=$AF$1)*(EOL_MOD_MIN&lt;=$V7522)*(EOL_MOD_MAX&gt;$V7522),EOL_MOD_A,0))*($V7522-MAX(IF((EOL_MOD_TYPE=$AF$1)*(EOL_MOD_MIN&lt;=$V7522)*(EOL_MOD_MAX&gt;$V7522),EOL_MOD_MIN,0)))+MAX(IF((EOL_MOD_TYPE=$AF$1)*(EOL_MOD_MIN&lt;=$V7522)*(EOL_MOD_MAX&gt;$V7522),EOL_MOD_B,0))</f>
        <v>62.000000000000014</v>
      </c>
      <c r="X7522" s="3">
        <f t="shared" si="830"/>
        <v>2.1444986479093826</v>
      </c>
      <c r="Y7522" s="6"/>
      <c r="Z7522" s="6">
        <f t="shared" ca="1" si="825"/>
        <v>6.7899910830390748</v>
      </c>
      <c r="AA7522" s="6">
        <v>7.241978445</v>
      </c>
      <c r="AB7522" s="6"/>
      <c r="AC7522" s="6"/>
      <c r="AD7522" s="6"/>
      <c r="AE7522" s="6"/>
      <c r="AF7522" s="6"/>
      <c r="AG7522" s="6"/>
      <c r="AH7522" s="6"/>
      <c r="AI7522" s="6"/>
      <c r="AJ7522" s="6"/>
      <c r="AK7522" s="6"/>
      <c r="AL7522" s="6"/>
      <c r="AM7522" s="6"/>
      <c r="AN7522" s="6"/>
      <c r="AO7522" s="6"/>
      <c r="AP7522" s="6"/>
      <c r="AQ7522" s="6"/>
      <c r="AR7522" s="6"/>
      <c r="AS7522" s="6"/>
      <c r="AT7522" s="6"/>
      <c r="AU7522" s="6"/>
      <c r="AV7522" s="6"/>
      <c r="AW7522" s="6"/>
      <c r="AX7522" s="6"/>
      <c r="AY7522" s="6"/>
      <c r="BE7522" s="21"/>
      <c r="BJ7522" s="21"/>
      <c r="BP7522" s="21"/>
      <c r="BQ7522" s="21"/>
      <c r="BR7522" s="21"/>
    </row>
    <row r="7523" spans="1:70" x14ac:dyDescent="0.2">
      <c r="A7523" s="2">
        <f t="shared" si="831"/>
        <v>7515</v>
      </c>
      <c r="B7523" s="2">
        <f t="array" ref="B7523">MAX(IF((C7523&gt;=$R$3:$AC$3)*(C7523&lt;=$R$4:$AC$4),$F$3:$Q$3,0))</f>
        <v>11</v>
      </c>
      <c r="C7523" s="2">
        <f t="shared" si="826"/>
        <v>314</v>
      </c>
      <c r="D7523" s="2">
        <f t="shared" si="827"/>
        <v>3</v>
      </c>
      <c r="E7523" s="10">
        <v>1.6322499740936465</v>
      </c>
      <c r="F7523" s="10">
        <v>1.7230852650542161</v>
      </c>
      <c r="G7523" s="10">
        <v>1.6859933540747516</v>
      </c>
      <c r="H7523" s="10">
        <v>1.7947802609488679</v>
      </c>
      <c r="I7523" s="10">
        <v>2.3187751398210663</v>
      </c>
      <c r="J7523" s="10">
        <v>2.8155276731114176</v>
      </c>
      <c r="K7523" s="10">
        <v>2.1824318565502199</v>
      </c>
      <c r="L7523" s="10">
        <v>2.2309926397222535</v>
      </c>
      <c r="M7523" s="10">
        <v>2.125201278194528</v>
      </c>
      <c r="N7523" s="10">
        <v>1.5473147862156029</v>
      </c>
      <c r="O7523" s="10">
        <v>1.2644480602107586</v>
      </c>
      <c r="P7523" s="10">
        <v>1.4046589587734193</v>
      </c>
      <c r="Q7523" s="4">
        <f t="shared" si="828"/>
        <v>8.3906682334549156</v>
      </c>
      <c r="R7523" s="20">
        <f t="array" ref="R7523">MAX(IF((EOL_MOD_TYPE=$AF$1)*(EOL_MOD_MIN&lt;=$Q7523)*(EOL_MOD_MAX&gt;$Q7523),EOL_MOD_A,0))*($Q7523-MAX(IF((EOL_MOD_TYPE=$AF$1)*(EOL_MOD_MIN&lt;=$Q7523)*(EOL_MOD_MAX&gt;$Q7523),EOL_MOD_MIN,0)))+MAX(IF((EOL_MOD_TYPE=$AF$1)*(EOL_MOD_MIN&lt;=$Q7523)*(EOL_MOD_MAX&gt;$Q7523),EOL_MOD_B,0))</f>
        <v>1580.9554534795536</v>
      </c>
      <c r="S7523" s="3">
        <f t="shared" si="829"/>
        <v>54.683174715997865</v>
      </c>
      <c r="T7523" s="4"/>
      <c r="U7523" s="6"/>
      <c r="V7523" s="6">
        <v>3.49</v>
      </c>
      <c r="W7523" s="20">
        <f t="array" ref="W7523">MAX(IF((EOL_MOD_TYPE=$AF$1)*(EOL_MOD_MIN&lt;=$V7523)*(EOL_MOD_MAX&gt;$V7523),EOL_MOD_A,0))*($V7523-MAX(IF((EOL_MOD_TYPE=$AF$1)*(EOL_MOD_MIN&lt;=$V7523)*(EOL_MOD_MAX&gt;$V7523),EOL_MOD_MIN,0)))+MAX(IF((EOL_MOD_TYPE=$AF$1)*(EOL_MOD_MIN&lt;=$V7523)*(EOL_MOD_MAX&gt;$V7523),EOL_MOD_B,0))</f>
        <v>49.000000000000021</v>
      </c>
      <c r="X7523" s="3">
        <f t="shared" si="830"/>
        <v>1.6948457056058026</v>
      </c>
      <c r="Y7523" s="6"/>
      <c r="Z7523" s="6">
        <f t="shared" ca="1" si="825"/>
        <v>1.1877062729847081</v>
      </c>
      <c r="AA7523" s="6">
        <v>7.9777114989999998</v>
      </c>
      <c r="AB7523" s="6"/>
      <c r="AC7523" s="6"/>
      <c r="AD7523" s="6"/>
      <c r="AE7523" s="6"/>
      <c r="AF7523" s="6"/>
      <c r="AG7523" s="6"/>
      <c r="AH7523" s="6"/>
      <c r="AI7523" s="6"/>
      <c r="AJ7523" s="6"/>
      <c r="AK7523" s="6"/>
      <c r="AL7523" s="6"/>
      <c r="AM7523" s="6"/>
      <c r="AN7523" s="6"/>
      <c r="AO7523" s="6"/>
      <c r="AP7523" s="6"/>
      <c r="AQ7523" s="6"/>
      <c r="AR7523" s="6"/>
      <c r="AS7523" s="6"/>
      <c r="AT7523" s="6"/>
      <c r="AU7523" s="6"/>
      <c r="AV7523" s="6"/>
      <c r="AW7523" s="6"/>
      <c r="AX7523" s="6"/>
      <c r="AY7523" s="6"/>
      <c r="BE7523" s="21"/>
      <c r="BJ7523" s="21"/>
      <c r="BP7523" s="21"/>
      <c r="BQ7523" s="21"/>
      <c r="BR7523" s="21"/>
    </row>
    <row r="7524" spans="1:70" x14ac:dyDescent="0.2">
      <c r="A7524" s="2">
        <f t="shared" si="831"/>
        <v>7516</v>
      </c>
      <c r="B7524" s="2">
        <f t="array" ref="B7524">MAX(IF((C7524&gt;=$R$3:$AC$3)*(C7524&lt;=$R$4:$AC$4),$F$3:$Q$3,0))</f>
        <v>11</v>
      </c>
      <c r="C7524" s="2">
        <f t="shared" si="826"/>
        <v>314</v>
      </c>
      <c r="D7524" s="2">
        <f t="shared" si="827"/>
        <v>4</v>
      </c>
      <c r="E7524" s="10">
        <v>6.4039263274171283</v>
      </c>
      <c r="F7524" s="10">
        <v>6.7603071027110557</v>
      </c>
      <c r="G7524" s="10">
        <v>6.6147816813444527</v>
      </c>
      <c r="H7524" s="10">
        <v>7.0415933511662097</v>
      </c>
      <c r="I7524" s="10">
        <v>9.0974209838820546</v>
      </c>
      <c r="J7524" s="10">
        <v>11.046366719302071</v>
      </c>
      <c r="K7524" s="10">
        <v>8.5624953565807012</v>
      </c>
      <c r="L7524" s="10">
        <v>8.7530174474191842</v>
      </c>
      <c r="M7524" s="10">
        <v>8.3379584208893185</v>
      </c>
      <c r="N7524" s="10">
        <v>6.0706938603262035</v>
      </c>
      <c r="O7524" s="10">
        <v>4.9609020376499178</v>
      </c>
      <c r="P7524" s="10">
        <v>5.511001764375191</v>
      </c>
      <c r="Q7524" s="4">
        <f t="shared" si="828"/>
        <v>5.5145068009999996</v>
      </c>
      <c r="R7524" s="20">
        <f t="array" ref="R7524">MAX(IF((EOL_MOD_TYPE=$AF$1)*(EOL_MOD_MIN&lt;=$Q7524)*(EOL_MOD_MAX&gt;$Q7524),EOL_MOD_A,0))*($Q7524-MAX(IF((EOL_MOD_TYPE=$AF$1)*(EOL_MOD_MIN&lt;=$Q7524)*(EOL_MOD_MAX&gt;$Q7524),EOL_MOD_MIN,0)))+MAX(IF((EOL_MOD_TYPE=$AF$1)*(EOL_MOD_MIN&lt;=$Q7524)*(EOL_MOD_MAX&gt;$Q7524),EOL_MOD_B,0))</f>
        <v>255.07738034999986</v>
      </c>
      <c r="S7524" s="3">
        <f t="shared" si="829"/>
        <v>8.8227918914974506</v>
      </c>
      <c r="T7524" s="4"/>
      <c r="U7524" s="6"/>
      <c r="V7524" s="6">
        <v>3.1333333333333302</v>
      </c>
      <c r="W7524" s="20">
        <f t="array" ref="W7524">MAX(IF((EOL_MOD_TYPE=$AF$1)*(EOL_MOD_MIN&lt;=$V7524)*(EOL_MOD_MAX&gt;$V7524),EOL_MOD_A,0))*($V7524-MAX(IF((EOL_MOD_TYPE=$AF$1)*(EOL_MOD_MIN&lt;=$V7524)*(EOL_MOD_MAX&gt;$V7524),EOL_MOD_MIN,0)))+MAX(IF((EOL_MOD_TYPE=$AF$1)*(EOL_MOD_MIN&lt;=$V7524)*(EOL_MOD_MAX&gt;$V7524),EOL_MOD_B,0))</f>
        <v>13.33333333333302</v>
      </c>
      <c r="X7524" s="3">
        <f t="shared" si="830"/>
        <v>0.46118250492673796</v>
      </c>
      <c r="Y7524" s="6"/>
      <c r="Z7524" s="6">
        <f t="shared" ca="1" si="825"/>
        <v>4.6598153417209813</v>
      </c>
      <c r="AA7524" s="6">
        <v>5.5145068009999996</v>
      </c>
      <c r="AB7524" s="6"/>
      <c r="AC7524" s="6"/>
      <c r="AD7524" s="6"/>
      <c r="AE7524" s="6"/>
      <c r="AF7524" s="6"/>
      <c r="AG7524" s="6"/>
      <c r="AH7524" s="6"/>
      <c r="AI7524" s="6"/>
      <c r="AJ7524" s="6"/>
      <c r="AK7524" s="6"/>
      <c r="AL7524" s="6"/>
      <c r="AM7524" s="6"/>
      <c r="AN7524" s="6"/>
      <c r="AO7524" s="6"/>
      <c r="AP7524" s="6"/>
      <c r="AQ7524" s="6"/>
      <c r="AR7524" s="6"/>
      <c r="AS7524" s="6"/>
      <c r="AT7524" s="6"/>
      <c r="AU7524" s="6"/>
      <c r="AV7524" s="6"/>
      <c r="AW7524" s="6"/>
      <c r="AX7524" s="6"/>
      <c r="AY7524" s="6"/>
      <c r="BE7524" s="21"/>
      <c r="BJ7524" s="21"/>
      <c r="BP7524" s="21"/>
      <c r="BQ7524" s="21"/>
      <c r="BR7524" s="21"/>
    </row>
    <row r="7525" spans="1:70" x14ac:dyDescent="0.2">
      <c r="A7525" s="2">
        <f t="shared" si="831"/>
        <v>7517</v>
      </c>
      <c r="B7525" s="2">
        <f t="array" ref="B7525">MAX(IF((C7525&gt;=$R$3:$AC$3)*(C7525&lt;=$R$4:$AC$4),$F$3:$Q$3,0))</f>
        <v>11</v>
      </c>
      <c r="C7525" s="2">
        <f t="shared" si="826"/>
        <v>314</v>
      </c>
      <c r="D7525" s="2">
        <f t="shared" si="827"/>
        <v>5</v>
      </c>
      <c r="E7525" s="10">
        <v>3.6049307116815421</v>
      </c>
      <c r="F7525" s="10">
        <v>3.8055463865386452</v>
      </c>
      <c r="G7525" s="10">
        <v>3.7236264777213219</v>
      </c>
      <c r="H7525" s="10">
        <v>3.9638894692015976</v>
      </c>
      <c r="I7525" s="10">
        <v>5.1211663946671022</v>
      </c>
      <c r="J7525" s="10">
        <v>6.2182768200223659</v>
      </c>
      <c r="K7525" s="10">
        <v>4.8200433455045539</v>
      </c>
      <c r="L7525" s="10">
        <v>4.9272930078838586</v>
      </c>
      <c r="M7525" s="10">
        <v>4.6936458740165898</v>
      </c>
      <c r="N7525" s="10">
        <v>3.4173457999684818</v>
      </c>
      <c r="O7525" s="10">
        <v>2.7926161543430337</v>
      </c>
      <c r="P7525" s="10">
        <v>3.1022810845702016</v>
      </c>
      <c r="Q7525" s="4">
        <f t="shared" si="828"/>
        <v>6.4385152813286517</v>
      </c>
      <c r="R7525" s="20">
        <f t="array" ref="R7525">MAX(IF((EOL_MOD_TYPE=$AF$1)*(EOL_MOD_MIN&lt;=$Q7525)*(EOL_MOD_MAX&gt;$Q7525),EOL_MOD_A,0))*($Q7525-MAX(IF((EOL_MOD_TYPE=$AF$1)*(EOL_MOD_MIN&lt;=$Q7525)*(EOL_MOD_MAX&gt;$Q7525),EOL_MOD_MIN,0)))+MAX(IF((EOL_MOD_TYPE=$AF$1)*(EOL_MOD_MIN&lt;=$Q7525)*(EOL_MOD_MAX&gt;$Q7525),EOL_MOD_B,0))</f>
        <v>578.4803484650281</v>
      </c>
      <c r="S7525" s="3">
        <f t="shared" si="829"/>
        <v>20.008876211700017</v>
      </c>
      <c r="T7525" s="4"/>
      <c r="U7525" s="6"/>
      <c r="V7525" s="6">
        <v>2.8433333333333302</v>
      </c>
      <c r="W7525" s="20">
        <f t="array" ref="W7525">MAX(IF((EOL_MOD_TYPE=$AF$1)*(EOL_MOD_MIN&lt;=$V7525)*(EOL_MOD_MAX&gt;$V7525),EOL_MOD_A,0))*($V7525-MAX(IF((EOL_MOD_TYPE=$AF$1)*(EOL_MOD_MIN&lt;=$V7525)*(EOL_MOD_MAX&gt;$V7525),EOL_MOD_MIN,0)))+MAX(IF((EOL_MOD_TYPE=$AF$1)*(EOL_MOD_MIN&lt;=$V7525)*(EOL_MOD_MAX&gt;$V7525),EOL_MOD_B,0))</f>
        <v>0</v>
      </c>
      <c r="X7525" s="3">
        <f t="shared" si="830"/>
        <v>0</v>
      </c>
      <c r="Y7525" s="6"/>
      <c r="Z7525" s="6">
        <f t="shared" ca="1" si="825"/>
        <v>2.6231269032899669</v>
      </c>
      <c r="AA7525" s="6">
        <v>6.7899910829999897</v>
      </c>
      <c r="AB7525" s="6"/>
      <c r="AC7525" s="6"/>
      <c r="AD7525" s="6"/>
      <c r="AE7525" s="6"/>
      <c r="AF7525" s="6"/>
      <c r="AG7525" s="6"/>
      <c r="AH7525" s="6"/>
      <c r="AI7525" s="6"/>
      <c r="AJ7525" s="6"/>
      <c r="AK7525" s="6"/>
      <c r="AL7525" s="6"/>
      <c r="AM7525" s="6"/>
      <c r="AN7525" s="6"/>
      <c r="AO7525" s="6"/>
      <c r="AP7525" s="6"/>
      <c r="AQ7525" s="6"/>
      <c r="AR7525" s="6"/>
      <c r="AS7525" s="6"/>
      <c r="AT7525" s="6"/>
      <c r="AU7525" s="6"/>
      <c r="AV7525" s="6"/>
      <c r="AW7525" s="6"/>
      <c r="AX7525" s="6"/>
      <c r="AY7525" s="6"/>
      <c r="BE7525" s="21"/>
      <c r="BJ7525" s="21"/>
      <c r="BP7525" s="21"/>
      <c r="BQ7525" s="21"/>
      <c r="BR7525" s="21"/>
    </row>
    <row r="7526" spans="1:70" x14ac:dyDescent="0.2">
      <c r="A7526" s="2">
        <f t="shared" si="831"/>
        <v>7518</v>
      </c>
      <c r="B7526" s="2">
        <f t="array" ref="B7526">MAX(IF((C7526&gt;=$R$3:$AC$3)*(C7526&lt;=$R$4:$AC$4),$F$3:$Q$3,0))</f>
        <v>11</v>
      </c>
      <c r="C7526" s="2">
        <f t="shared" si="826"/>
        <v>314</v>
      </c>
      <c r="D7526" s="2">
        <f t="shared" si="827"/>
        <v>6</v>
      </c>
      <c r="E7526" s="10">
        <v>10.963669793217456</v>
      </c>
      <c r="F7526" s="10">
        <v>11.573801912359016</v>
      </c>
      <c r="G7526" s="10">
        <v>11.32465902956983</v>
      </c>
      <c r="H7526" s="10">
        <v>12.055370466986512</v>
      </c>
      <c r="I7526" s="10">
        <v>15.574994860598053</v>
      </c>
      <c r="J7526" s="10">
        <v>18.911634977234527</v>
      </c>
      <c r="K7526" s="10">
        <v>14.659189830713034</v>
      </c>
      <c r="L7526" s="10">
        <v>14.985368050990745</v>
      </c>
      <c r="M7526" s="10">
        <v>14.274777410357455</v>
      </c>
      <c r="N7526" s="10">
        <v>10.393168112409139</v>
      </c>
      <c r="O7526" s="10">
        <v>8.4931788775324826</v>
      </c>
      <c r="P7526" s="10">
        <v>9.4349623161292246</v>
      </c>
      <c r="Q7526" s="4">
        <f t="shared" si="828"/>
        <v>3.9734414738999999</v>
      </c>
      <c r="R7526" s="20">
        <f t="array" ref="R7526">MAX(IF((EOL_MOD_TYPE=$AF$1)*(EOL_MOD_MIN&lt;=$Q7526)*(EOL_MOD_MAX&gt;$Q7526),EOL_MOD_A,0))*($Q7526-MAX(IF((EOL_MOD_TYPE=$AF$1)*(EOL_MOD_MIN&lt;=$Q7526)*(EOL_MOD_MAX&gt;$Q7526),EOL_MOD_MIN,0)))+MAX(IF((EOL_MOD_TYPE=$AF$1)*(EOL_MOD_MIN&lt;=$Q7526)*(EOL_MOD_MAX&gt;$Q7526),EOL_MOD_B,0))</f>
        <v>97.344147389999989</v>
      </c>
      <c r="S7526" s="3">
        <f t="shared" si="829"/>
        <v>3.3670063299959128</v>
      </c>
      <c r="T7526" s="4"/>
      <c r="U7526" s="6"/>
      <c r="V7526" s="6">
        <v>2.1591666666666698</v>
      </c>
      <c r="W7526" s="20">
        <f t="array" ref="W7526">MAX(IF((EOL_MOD_TYPE=$AF$1)*(EOL_MOD_MIN&lt;=$V7526)*(EOL_MOD_MAX&gt;$V7526),EOL_MOD_A,0))*($V7526-MAX(IF((EOL_MOD_TYPE=$AF$1)*(EOL_MOD_MIN&lt;=$V7526)*(EOL_MOD_MAX&gt;$V7526),EOL_MOD_MIN,0)))+MAX(IF((EOL_MOD_TYPE=$AF$1)*(EOL_MOD_MIN&lt;=$V7526)*(EOL_MOD_MAX&gt;$V7526),EOL_MOD_B,0))</f>
        <v>0</v>
      </c>
      <c r="X7526" s="3">
        <f t="shared" si="830"/>
        <v>0</v>
      </c>
      <c r="Y7526" s="6"/>
      <c r="Z7526" s="6">
        <f t="shared" ca="1" si="825"/>
        <v>7.9777114994705123</v>
      </c>
      <c r="AA7526" s="6">
        <v>4.4149349710000001</v>
      </c>
      <c r="AB7526" s="6"/>
      <c r="AC7526" s="6"/>
      <c r="AD7526" s="6"/>
      <c r="AE7526" s="6"/>
      <c r="AF7526" s="6"/>
      <c r="AG7526" s="6"/>
      <c r="AH7526" s="6"/>
      <c r="AI7526" s="6"/>
      <c r="AJ7526" s="6"/>
      <c r="AK7526" s="6"/>
      <c r="AL7526" s="6"/>
      <c r="AM7526" s="6"/>
      <c r="AN7526" s="6"/>
      <c r="AO7526" s="6"/>
      <c r="AP7526" s="6"/>
      <c r="AQ7526" s="6"/>
      <c r="AR7526" s="6"/>
      <c r="AS7526" s="6"/>
      <c r="AT7526" s="6"/>
      <c r="AU7526" s="6"/>
      <c r="AV7526" s="6"/>
      <c r="AW7526" s="6"/>
      <c r="AX7526" s="6"/>
      <c r="AY7526" s="6"/>
      <c r="BE7526" s="21"/>
      <c r="BJ7526" s="21"/>
      <c r="BP7526" s="21"/>
      <c r="BQ7526" s="21"/>
      <c r="BR7526" s="21"/>
    </row>
    <row r="7527" spans="1:70" x14ac:dyDescent="0.2">
      <c r="A7527" s="2">
        <f t="shared" si="831"/>
        <v>7519</v>
      </c>
      <c r="B7527" s="2">
        <f t="array" ref="B7527">MAX(IF((C7527&gt;=$R$3:$AC$3)*(C7527&lt;=$R$4:$AC$4),$F$3:$Q$3,0))</f>
        <v>11</v>
      </c>
      <c r="C7527" s="2">
        <f t="shared" si="826"/>
        <v>314</v>
      </c>
      <c r="D7527" s="2">
        <f t="shared" si="827"/>
        <v>7</v>
      </c>
      <c r="E7527" s="10">
        <v>3.3339279818687322</v>
      </c>
      <c r="F7527" s="10">
        <v>3.5194622585304858</v>
      </c>
      <c r="G7527" s="10">
        <v>3.4437007257517291</v>
      </c>
      <c r="H7527" s="10">
        <v>3.6659018093142866</v>
      </c>
      <c r="I7527" s="10">
        <v>4.7361797794505671</v>
      </c>
      <c r="J7527" s="10">
        <v>5.7508143005633645</v>
      </c>
      <c r="K7527" s="10">
        <v>4.4576938278799831</v>
      </c>
      <c r="L7527" s="10">
        <v>4.5568809354972473</v>
      </c>
      <c r="M7527" s="10">
        <v>4.3407983586645393</v>
      </c>
      <c r="N7527" s="10">
        <v>3.1604448732724983</v>
      </c>
      <c r="O7527" s="10">
        <v>2.5826796363694897</v>
      </c>
      <c r="P7527" s="10">
        <v>2.8690653282060499</v>
      </c>
      <c r="Q7527" s="4">
        <f t="shared" si="828"/>
        <v>3.9158050706480227</v>
      </c>
      <c r="R7527" s="20">
        <f t="array" ref="R7527">MAX(IF((EOL_MOD_TYPE=$AF$1)*(EOL_MOD_MIN&lt;=$Q7527)*(EOL_MOD_MAX&gt;$Q7527),EOL_MOD_A,0))*($Q7527-MAX(IF((EOL_MOD_TYPE=$AF$1)*(EOL_MOD_MIN&lt;=$Q7527)*(EOL_MOD_MAX&gt;$Q7527),EOL_MOD_MIN,0)))+MAX(IF((EOL_MOD_TYPE=$AF$1)*(EOL_MOD_MIN&lt;=$Q7527)*(EOL_MOD_MAX&gt;$Q7527),EOL_MOD_B,0))</f>
        <v>91.580507064802276</v>
      </c>
      <c r="S7527" s="3">
        <f t="shared" si="829"/>
        <v>3.1676495737955497</v>
      </c>
      <c r="T7527" s="4"/>
      <c r="U7527" s="6"/>
      <c r="V7527" s="6">
        <v>2.5575000000000001</v>
      </c>
      <c r="W7527" s="20">
        <f t="array" ref="W7527">MAX(IF((EOL_MOD_TYPE=$AF$1)*(EOL_MOD_MIN&lt;=$V7527)*(EOL_MOD_MAX&gt;$V7527),EOL_MOD_A,0))*($V7527-MAX(IF((EOL_MOD_TYPE=$AF$1)*(EOL_MOD_MIN&lt;=$V7527)*(EOL_MOD_MAX&gt;$V7527),EOL_MOD_MIN,0)))+MAX(IF((EOL_MOD_TYPE=$AF$1)*(EOL_MOD_MIN&lt;=$V7527)*(EOL_MOD_MAX&gt;$V7527),EOL_MOD_B,0))</f>
        <v>0</v>
      </c>
      <c r="X7527" s="3">
        <f t="shared" si="830"/>
        <v>0</v>
      </c>
      <c r="Y7527" s="6"/>
      <c r="Z7527" s="6">
        <f t="shared" ca="1" si="825"/>
        <v>2.4259318367846774</v>
      </c>
      <c r="AA7527" s="6">
        <v>4.5607995250000002</v>
      </c>
      <c r="AB7527" s="6"/>
      <c r="AC7527" s="6"/>
      <c r="AD7527" s="6"/>
      <c r="AE7527" s="6"/>
      <c r="AF7527" s="6"/>
      <c r="AG7527" s="6"/>
      <c r="AH7527" s="6"/>
      <c r="AI7527" s="6"/>
      <c r="AJ7527" s="6"/>
      <c r="AK7527" s="6"/>
      <c r="AL7527" s="6"/>
      <c r="AM7527" s="6"/>
      <c r="AN7527" s="6"/>
      <c r="AO7527" s="6"/>
      <c r="AP7527" s="6"/>
      <c r="AQ7527" s="6"/>
      <c r="AR7527" s="6"/>
      <c r="AS7527" s="6"/>
      <c r="AT7527" s="6"/>
      <c r="AU7527" s="6"/>
      <c r="AV7527" s="6"/>
      <c r="AW7527" s="6"/>
      <c r="AX7527" s="6"/>
      <c r="AY7527" s="6"/>
      <c r="BE7527" s="21"/>
      <c r="BJ7527" s="21"/>
      <c r="BP7527" s="21"/>
      <c r="BQ7527" s="21"/>
      <c r="BR7527" s="21"/>
    </row>
    <row r="7528" spans="1:70" x14ac:dyDescent="0.2">
      <c r="A7528" s="2">
        <f t="shared" si="831"/>
        <v>7520</v>
      </c>
      <c r="B7528" s="2">
        <f t="array" ref="B7528">MAX(IF((C7528&gt;=$R$3:$AC$3)*(C7528&lt;=$R$4:$AC$4),$F$3:$Q$3,0))</f>
        <v>11</v>
      </c>
      <c r="C7528" s="2">
        <f t="shared" si="826"/>
        <v>314</v>
      </c>
      <c r="D7528" s="2">
        <f t="shared" si="827"/>
        <v>8</v>
      </c>
      <c r="E7528" s="10">
        <v>4.3699208613885512</v>
      </c>
      <c r="F7528" s="10">
        <v>4.6131085098609041</v>
      </c>
      <c r="G7528" s="10">
        <v>4.5138046543543764</v>
      </c>
      <c r="H7528" s="10">
        <v>4.8050530423711129</v>
      </c>
      <c r="I7528" s="10">
        <v>6.2079117887563795</v>
      </c>
      <c r="J7528" s="10">
        <v>7.5378363056052793</v>
      </c>
      <c r="K7528" s="10">
        <v>5.8428884361254081</v>
      </c>
      <c r="L7528" s="10">
        <v>5.9728971864987503</v>
      </c>
      <c r="M7528" s="10">
        <v>5.6896685848555419</v>
      </c>
      <c r="N7528" s="10">
        <v>4.1425291902198529</v>
      </c>
      <c r="O7528" s="10">
        <v>3.3852277801538913</v>
      </c>
      <c r="P7528" s="10">
        <v>3.7606056575303248</v>
      </c>
      <c r="Q7528" s="4">
        <f t="shared" si="828"/>
        <v>3.1972656993098161</v>
      </c>
      <c r="R7528" s="20">
        <f t="array" ref="R7528">MAX(IF((EOL_MOD_TYPE=$AF$1)*(EOL_MOD_MIN&lt;=$Q7528)*(EOL_MOD_MAX&gt;$Q7528),EOL_MOD_A,0))*($Q7528-MAX(IF((EOL_MOD_TYPE=$AF$1)*(EOL_MOD_MIN&lt;=$Q7528)*(EOL_MOD_MAX&gt;$Q7528),EOL_MOD_MIN,0)))+MAX(IF((EOL_MOD_TYPE=$AF$1)*(EOL_MOD_MIN&lt;=$Q7528)*(EOL_MOD_MAX&gt;$Q7528),EOL_MOD_B,0))</f>
        <v>19.726569930981608</v>
      </c>
      <c r="S7528" s="3">
        <f t="shared" si="829"/>
        <v>0.68231617007870871</v>
      </c>
      <c r="T7528" s="4"/>
      <c r="U7528" s="6"/>
      <c r="V7528" s="6">
        <v>3.87083333333333</v>
      </c>
      <c r="W7528" s="20">
        <f t="array" ref="W7528">MAX(IF((EOL_MOD_TYPE=$AF$1)*(EOL_MOD_MIN&lt;=$V7528)*(EOL_MOD_MAX&gt;$V7528),EOL_MOD_A,0))*($V7528-MAX(IF((EOL_MOD_TYPE=$AF$1)*(EOL_MOD_MIN&lt;=$V7528)*(EOL_MOD_MAX&gt;$V7528),EOL_MOD_MIN,0)))+MAX(IF((EOL_MOD_TYPE=$AF$1)*(EOL_MOD_MIN&lt;=$V7528)*(EOL_MOD_MAX&gt;$V7528),EOL_MOD_B,0))</f>
        <v>87.083333333333002</v>
      </c>
      <c r="X7528" s="3">
        <f t="shared" si="830"/>
        <v>3.0120982353028172</v>
      </c>
      <c r="Y7528" s="6"/>
      <c r="Z7528" s="6">
        <f t="shared" ca="1" si="825"/>
        <v>3.1797717885705095</v>
      </c>
      <c r="AA7528" s="6">
        <v>3.8670601680000001</v>
      </c>
      <c r="AB7528" s="6"/>
      <c r="AC7528" s="6"/>
      <c r="AD7528" s="6"/>
      <c r="AE7528" s="6"/>
      <c r="AF7528" s="6"/>
      <c r="AG7528" s="6"/>
      <c r="AH7528" s="6"/>
      <c r="AI7528" s="6"/>
      <c r="AJ7528" s="6"/>
      <c r="AK7528" s="6"/>
      <c r="AL7528" s="6"/>
      <c r="AM7528" s="6"/>
      <c r="AN7528" s="6"/>
      <c r="AO7528" s="6"/>
      <c r="AP7528" s="6"/>
      <c r="AQ7528" s="6"/>
      <c r="AR7528" s="6"/>
      <c r="AS7528" s="6"/>
      <c r="AT7528" s="6"/>
      <c r="AU7528" s="6"/>
      <c r="AV7528" s="6"/>
      <c r="AW7528" s="6"/>
      <c r="AX7528" s="6"/>
      <c r="AY7528" s="6"/>
      <c r="BE7528" s="21"/>
      <c r="BJ7528" s="21"/>
      <c r="BP7528" s="21"/>
      <c r="BQ7528" s="21"/>
      <c r="BR7528" s="21"/>
    </row>
    <row r="7529" spans="1:70" x14ac:dyDescent="0.2">
      <c r="A7529" s="2">
        <f t="shared" si="831"/>
        <v>7521</v>
      </c>
      <c r="B7529" s="2">
        <f t="array" ref="B7529">MAX(IF((C7529&gt;=$R$3:$AC$3)*(C7529&lt;=$R$4:$AC$4),$F$3:$Q$3,0))</f>
        <v>11</v>
      </c>
      <c r="C7529" s="2">
        <f t="shared" si="826"/>
        <v>314</v>
      </c>
      <c r="D7529" s="2">
        <f t="shared" si="827"/>
        <v>9</v>
      </c>
      <c r="E7529" s="10">
        <v>7.5785181801787509</v>
      </c>
      <c r="F7529" s="10">
        <v>8.000265409385328</v>
      </c>
      <c r="G7529" s="10">
        <v>7.8280480859624655</v>
      </c>
      <c r="H7529" s="10">
        <v>8.3331444649461446</v>
      </c>
      <c r="I7529" s="10">
        <v>10.766046764766131</v>
      </c>
      <c r="J7529" s="10">
        <v>13.072463161973442</v>
      </c>
      <c r="K7529" s="10">
        <v>10.133006441645817</v>
      </c>
      <c r="L7529" s="10">
        <v>10.358473609024594</v>
      </c>
      <c r="M7529" s="10">
        <v>9.8672855132251591</v>
      </c>
      <c r="N7529" s="10">
        <v>7.1841650628946931</v>
      </c>
      <c r="O7529" s="10">
        <v>5.8708180513343402</v>
      </c>
      <c r="P7529" s="10">
        <v>6.5218156685383954</v>
      </c>
      <c r="Q7529" s="4">
        <f t="shared" si="828"/>
        <v>2.0639684561263185</v>
      </c>
      <c r="R7529" s="20">
        <f t="array" ref="R7529">MAX(IF((EOL_MOD_TYPE=$AF$1)*(EOL_MOD_MIN&lt;=$Q7529)*(EOL_MOD_MAX&gt;$Q7529),EOL_MOD_A,0))*($Q7529-MAX(IF((EOL_MOD_TYPE=$AF$1)*(EOL_MOD_MIN&lt;=$Q7529)*(EOL_MOD_MAX&gt;$Q7529),EOL_MOD_MIN,0)))+MAX(IF((EOL_MOD_TYPE=$AF$1)*(EOL_MOD_MIN&lt;=$Q7529)*(EOL_MOD_MAX&gt;$Q7529),EOL_MOD_B,0))</f>
        <v>0</v>
      </c>
      <c r="S7529" s="3">
        <f t="shared" si="829"/>
        <v>0</v>
      </c>
      <c r="T7529" s="4"/>
      <c r="U7529" s="6"/>
      <c r="V7529" s="6">
        <v>3.4041666666666699</v>
      </c>
      <c r="W7529" s="20">
        <f t="array" ref="W7529">MAX(IF((EOL_MOD_TYPE=$AF$1)*(EOL_MOD_MIN&lt;=$V7529)*(EOL_MOD_MAX&gt;$V7529),EOL_MOD_A,0))*($V7529-MAX(IF((EOL_MOD_TYPE=$AF$1)*(EOL_MOD_MIN&lt;=$V7529)*(EOL_MOD_MAX&gt;$V7529),EOL_MOD_MIN,0)))+MAX(IF((EOL_MOD_TYPE=$AF$1)*(EOL_MOD_MIN&lt;=$V7529)*(EOL_MOD_MAX&gt;$V7529),EOL_MOD_B,0))</f>
        <v>40.416666666666991</v>
      </c>
      <c r="X7529" s="3">
        <f t="shared" si="830"/>
        <v>1.3979594680592187</v>
      </c>
      <c r="Y7529" s="6"/>
      <c r="Z7529" s="6">
        <f t="shared" ca="1" si="825"/>
        <v>5.5145068006663918</v>
      </c>
      <c r="AA7529" s="6">
        <v>2.5581686989999999</v>
      </c>
      <c r="AB7529" s="6"/>
      <c r="AC7529" s="6"/>
      <c r="AD7529" s="6"/>
      <c r="AE7529" s="6"/>
      <c r="AF7529" s="6"/>
      <c r="AG7529" s="6"/>
      <c r="AH7529" s="6"/>
      <c r="AI7529" s="6"/>
      <c r="AJ7529" s="6"/>
      <c r="AK7529" s="6"/>
      <c r="AL7529" s="6"/>
      <c r="AM7529" s="6"/>
      <c r="AN7529" s="6"/>
      <c r="AO7529" s="6"/>
      <c r="AP7529" s="6"/>
      <c r="AQ7529" s="6"/>
      <c r="AR7529" s="6"/>
      <c r="AS7529" s="6"/>
      <c r="AT7529" s="6"/>
      <c r="AU7529" s="6"/>
      <c r="AV7529" s="6"/>
      <c r="AW7529" s="6"/>
      <c r="AX7529" s="6"/>
      <c r="AY7529" s="6"/>
      <c r="BE7529" s="21"/>
      <c r="BJ7529" s="21"/>
      <c r="BP7529" s="21"/>
      <c r="BQ7529" s="21"/>
      <c r="BR7529" s="21"/>
    </row>
    <row r="7530" spans="1:70" x14ac:dyDescent="0.2">
      <c r="A7530" s="2">
        <f t="shared" si="831"/>
        <v>7522</v>
      </c>
      <c r="B7530" s="2">
        <f t="array" ref="B7530">MAX(IF((C7530&gt;=$R$3:$AC$3)*(C7530&lt;=$R$4:$AC$4),$F$3:$Q$3,0))</f>
        <v>11</v>
      </c>
      <c r="C7530" s="2">
        <f t="shared" si="826"/>
        <v>314</v>
      </c>
      <c r="D7530" s="2">
        <f t="shared" si="827"/>
        <v>10</v>
      </c>
      <c r="E7530" s="10">
        <v>0.39268019908923846</v>
      </c>
      <c r="F7530" s="10">
        <v>0.41453299167913066</v>
      </c>
      <c r="G7530" s="10">
        <v>0.40560956743701709</v>
      </c>
      <c r="H7530" s="10">
        <v>0.43178108829940898</v>
      </c>
      <c r="I7530" s="10">
        <v>0.55784168969199321</v>
      </c>
      <c r="J7530" s="10">
        <v>0.67734843606449846</v>
      </c>
      <c r="K7530" s="10">
        <v>0.52504076552655943</v>
      </c>
      <c r="L7530" s="10">
        <v>0.53672332537129885</v>
      </c>
      <c r="M7530" s="10">
        <v>0.51127246087997225</v>
      </c>
      <c r="N7530" s="10">
        <v>0.37224682980451729</v>
      </c>
      <c r="O7530" s="10">
        <v>0.30419587924776725</v>
      </c>
      <c r="P7530" s="10">
        <v>0.33792725889912123</v>
      </c>
      <c r="Q7530" s="4">
        <f t="shared" si="828"/>
        <v>1.9407454695999999</v>
      </c>
      <c r="R7530" s="20">
        <f t="array" ref="R7530">MAX(IF((EOL_MOD_TYPE=$AF$1)*(EOL_MOD_MIN&lt;=$Q7530)*(EOL_MOD_MAX&gt;$Q7530),EOL_MOD_A,0))*($Q7530-MAX(IF((EOL_MOD_TYPE=$AF$1)*(EOL_MOD_MIN&lt;=$Q7530)*(EOL_MOD_MAX&gt;$Q7530),EOL_MOD_MIN,0)))+MAX(IF((EOL_MOD_TYPE=$AF$1)*(EOL_MOD_MIN&lt;=$Q7530)*(EOL_MOD_MAX&gt;$Q7530),EOL_MOD_B,0))</f>
        <v>0</v>
      </c>
      <c r="S7530" s="3">
        <f t="shared" si="829"/>
        <v>0</v>
      </c>
      <c r="T7530" s="4"/>
      <c r="U7530" s="6"/>
      <c r="V7530" s="6">
        <v>2.2208333333333301</v>
      </c>
      <c r="W7530" s="20">
        <f t="array" ref="W7530">MAX(IF((EOL_MOD_TYPE=$AF$1)*(EOL_MOD_MIN&lt;=$V7530)*(EOL_MOD_MAX&gt;$V7530),EOL_MOD_A,0))*($V7530-MAX(IF((EOL_MOD_TYPE=$AF$1)*(EOL_MOD_MIN&lt;=$V7530)*(EOL_MOD_MAX&gt;$V7530),EOL_MOD_MIN,0)))+MAX(IF((EOL_MOD_TYPE=$AF$1)*(EOL_MOD_MIN&lt;=$V7530)*(EOL_MOD_MAX&gt;$V7530),EOL_MOD_B,0))</f>
        <v>0</v>
      </c>
      <c r="X7530" s="3">
        <f t="shared" si="830"/>
        <v>0</v>
      </c>
      <c r="Y7530" s="6"/>
      <c r="Z7530" s="6">
        <f t="shared" ca="1" si="825"/>
        <v>0.28573364566548598</v>
      </c>
      <c r="AA7530" s="6">
        <v>2.4259318369999998</v>
      </c>
      <c r="AB7530" s="6"/>
      <c r="AC7530" s="6"/>
      <c r="AD7530" s="6"/>
      <c r="AE7530" s="6"/>
      <c r="AF7530" s="6"/>
      <c r="AG7530" s="6"/>
      <c r="AH7530" s="6"/>
      <c r="AI7530" s="6"/>
      <c r="AJ7530" s="6"/>
      <c r="AK7530" s="6"/>
      <c r="AL7530" s="6"/>
      <c r="AM7530" s="6"/>
      <c r="AN7530" s="6"/>
      <c r="AO7530" s="6"/>
      <c r="AP7530" s="6"/>
      <c r="AQ7530" s="6"/>
      <c r="AR7530" s="6"/>
      <c r="AS7530" s="6"/>
      <c r="AT7530" s="6"/>
      <c r="AU7530" s="6"/>
      <c r="AV7530" s="6"/>
      <c r="AW7530" s="6"/>
      <c r="AX7530" s="6"/>
      <c r="AY7530" s="6"/>
      <c r="BE7530" s="21"/>
      <c r="BJ7530" s="21"/>
      <c r="BP7530" s="21"/>
      <c r="BQ7530" s="21"/>
      <c r="BR7530" s="21"/>
    </row>
    <row r="7531" spans="1:70" x14ac:dyDescent="0.2">
      <c r="A7531" s="2">
        <f t="shared" si="831"/>
        <v>7523</v>
      </c>
      <c r="B7531" s="2">
        <f t="array" ref="B7531">MAX(IF((C7531&gt;=$R$3:$AC$3)*(C7531&lt;=$R$4:$AC$4),$F$3:$Q$3,0))</f>
        <v>11</v>
      </c>
      <c r="C7531" s="2">
        <f t="shared" si="826"/>
        <v>314</v>
      </c>
      <c r="D7531" s="2">
        <f t="shared" si="827"/>
        <v>11</v>
      </c>
      <c r="E7531" s="10">
        <v>9.1677151637328045</v>
      </c>
      <c r="F7531" s="10">
        <v>9.6779017696806502</v>
      </c>
      <c r="G7531" s="10">
        <v>9.4695708889115533</v>
      </c>
      <c r="H7531" s="10">
        <v>10.080584760312728</v>
      </c>
      <c r="I7531" s="10">
        <v>13.023660804423244</v>
      </c>
      <c r="J7531" s="10">
        <v>15.813727157217919</v>
      </c>
      <c r="K7531" s="10">
        <v>12.257873452391385</v>
      </c>
      <c r="L7531" s="10">
        <v>12.530620540959235</v>
      </c>
      <c r="M7531" s="10">
        <v>11.936431486180284</v>
      </c>
      <c r="N7531" s="10">
        <v>8.690667148905046</v>
      </c>
      <c r="O7531" s="10">
        <v>7.1019144367170526</v>
      </c>
      <c r="P7531" s="10">
        <v>7.8894246840903435</v>
      </c>
      <c r="Q7531" s="4">
        <f t="shared" si="828"/>
        <v>1.2877710922310146</v>
      </c>
      <c r="R7531" s="20">
        <f t="array" ref="R7531">MAX(IF((EOL_MOD_TYPE=$AF$1)*(EOL_MOD_MIN&lt;=$Q7531)*(EOL_MOD_MAX&gt;$Q7531),EOL_MOD_A,0))*($Q7531-MAX(IF((EOL_MOD_TYPE=$AF$1)*(EOL_MOD_MIN&lt;=$Q7531)*(EOL_MOD_MAX&gt;$Q7531),EOL_MOD_MIN,0)))+MAX(IF((EOL_MOD_TYPE=$AF$1)*(EOL_MOD_MIN&lt;=$Q7531)*(EOL_MOD_MAX&gt;$Q7531),EOL_MOD_B,0))</f>
        <v>0</v>
      </c>
      <c r="S7531" s="3">
        <f t="shared" si="829"/>
        <v>0</v>
      </c>
      <c r="T7531" s="4"/>
      <c r="U7531" s="6"/>
      <c r="V7531" s="6">
        <v>1.6658333333333299</v>
      </c>
      <c r="W7531" s="20">
        <f t="array" ref="W7531">MAX(IF((EOL_MOD_TYPE=$AF$1)*(EOL_MOD_MIN&lt;=$V7531)*(EOL_MOD_MAX&gt;$V7531),EOL_MOD_A,0))*($V7531-MAX(IF((EOL_MOD_TYPE=$AF$1)*(EOL_MOD_MIN&lt;=$V7531)*(EOL_MOD_MAX&gt;$V7531),EOL_MOD_MIN,0)))+MAX(IF((EOL_MOD_TYPE=$AF$1)*(EOL_MOD_MIN&lt;=$V7531)*(EOL_MOD_MAX&gt;$V7531),EOL_MOD_B,0))</f>
        <v>0</v>
      </c>
      <c r="X7531" s="3">
        <f t="shared" si="830"/>
        <v>0</v>
      </c>
      <c r="Y7531" s="6"/>
      <c r="Z7531" s="6">
        <f t="shared" ca="1" si="825"/>
        <v>6.6708855761806118</v>
      </c>
      <c r="AA7531" s="6">
        <v>1.596117271</v>
      </c>
      <c r="AB7531" s="6"/>
      <c r="AC7531" s="6"/>
      <c r="AD7531" s="6"/>
      <c r="AE7531" s="6"/>
      <c r="AF7531" s="6"/>
      <c r="AG7531" s="6"/>
      <c r="AH7531" s="6"/>
      <c r="AI7531" s="6"/>
      <c r="AJ7531" s="6"/>
      <c r="AK7531" s="6"/>
      <c r="AL7531" s="6"/>
      <c r="AM7531" s="6"/>
      <c r="AN7531" s="6"/>
      <c r="AO7531" s="6"/>
      <c r="AP7531" s="6"/>
      <c r="AQ7531" s="6"/>
      <c r="AR7531" s="6"/>
      <c r="AS7531" s="6"/>
      <c r="AT7531" s="6"/>
      <c r="AU7531" s="6"/>
      <c r="AV7531" s="6"/>
      <c r="AW7531" s="6"/>
      <c r="AX7531" s="6"/>
      <c r="AY7531" s="6"/>
      <c r="BE7531" s="21"/>
      <c r="BJ7531" s="21"/>
      <c r="BP7531" s="21"/>
      <c r="BQ7531" s="21"/>
      <c r="BR7531" s="21"/>
    </row>
    <row r="7532" spans="1:70" x14ac:dyDescent="0.2">
      <c r="A7532" s="2">
        <f t="shared" si="831"/>
        <v>7524</v>
      </c>
      <c r="B7532" s="2">
        <f t="array" ref="B7532">MAX(IF((C7532&gt;=$R$3:$AC$3)*(C7532&lt;=$R$4:$AC$4),$F$3:$Q$3,0))</f>
        <v>11</v>
      </c>
      <c r="C7532" s="2">
        <f t="shared" si="826"/>
        <v>314</v>
      </c>
      <c r="D7532" s="2">
        <f t="shared" si="827"/>
        <v>12</v>
      </c>
      <c r="E7532" s="10">
        <v>6.2678501208761741</v>
      </c>
      <c r="F7532" s="10">
        <v>6.616658206931235</v>
      </c>
      <c r="G7532" s="10">
        <v>6.4742250365185603</v>
      </c>
      <c r="H7532" s="10">
        <v>6.8919674400859412</v>
      </c>
      <c r="I7532" s="10">
        <v>8.9041110559566263</v>
      </c>
      <c r="J7532" s="10">
        <v>10.811643894214679</v>
      </c>
      <c r="K7532" s="10">
        <v>8.3805519944811611</v>
      </c>
      <c r="L7532" s="10">
        <v>8.5670257059258095</v>
      </c>
      <c r="M7532" s="10">
        <v>8.1607862152452171</v>
      </c>
      <c r="N7532" s="10">
        <v>5.9416984676015918</v>
      </c>
      <c r="O7532" s="10">
        <v>4.8554884685689368</v>
      </c>
      <c r="P7532" s="10">
        <v>5.3938991969821117</v>
      </c>
      <c r="Q7532" s="4">
        <f t="shared" si="828"/>
        <v>1.1763805644445489</v>
      </c>
      <c r="R7532" s="20">
        <f t="array" ref="R7532">MAX(IF((EOL_MOD_TYPE=$AF$1)*(EOL_MOD_MIN&lt;=$Q7532)*(EOL_MOD_MAX&gt;$Q7532),EOL_MOD_A,0))*($Q7532-MAX(IF((EOL_MOD_TYPE=$AF$1)*(EOL_MOD_MIN&lt;=$Q7532)*(EOL_MOD_MAX&gt;$Q7532),EOL_MOD_MIN,0)))+MAX(IF((EOL_MOD_TYPE=$AF$1)*(EOL_MOD_MIN&lt;=$Q7532)*(EOL_MOD_MAX&gt;$Q7532),EOL_MOD_B,0))</f>
        <v>0</v>
      </c>
      <c r="S7532" s="3">
        <f t="shared" si="829"/>
        <v>0</v>
      </c>
      <c r="T7532" s="4"/>
      <c r="U7532" s="6"/>
      <c r="V7532" s="6">
        <v>2.12083333333333</v>
      </c>
      <c r="W7532" s="20">
        <f t="array" ref="W7532">MAX(IF((EOL_MOD_TYPE=$AF$1)*(EOL_MOD_MIN&lt;=$V7532)*(EOL_MOD_MAX&gt;$V7532),EOL_MOD_A,0))*($V7532-MAX(IF((EOL_MOD_TYPE=$AF$1)*(EOL_MOD_MIN&lt;=$V7532)*(EOL_MOD_MAX&gt;$V7532),EOL_MOD_MIN,0)))+MAX(IF((EOL_MOD_TYPE=$AF$1)*(EOL_MOD_MIN&lt;=$V7532)*(EOL_MOD_MAX&gt;$V7532),EOL_MOD_B,0))</f>
        <v>0</v>
      </c>
      <c r="X7532" s="3">
        <f t="shared" si="830"/>
        <v>0</v>
      </c>
      <c r="Y7532" s="6"/>
      <c r="Z7532" s="6">
        <f t="shared" ca="1" si="825"/>
        <v>4.5607995251011042</v>
      </c>
      <c r="AA7532" s="6">
        <v>1.422820263</v>
      </c>
      <c r="AB7532" s="6"/>
      <c r="AC7532" s="6"/>
      <c r="AD7532" s="6"/>
      <c r="AE7532" s="6"/>
      <c r="AF7532" s="6"/>
      <c r="AG7532" s="6"/>
      <c r="AH7532" s="6"/>
      <c r="AI7532" s="6"/>
      <c r="AJ7532" s="6"/>
      <c r="AK7532" s="6"/>
      <c r="AL7532" s="6"/>
      <c r="AM7532" s="6"/>
      <c r="AN7532" s="6"/>
      <c r="AO7532" s="6"/>
      <c r="AP7532" s="6"/>
      <c r="AQ7532" s="6"/>
      <c r="AR7532" s="6"/>
      <c r="AS7532" s="6"/>
      <c r="AT7532" s="6"/>
      <c r="AU7532" s="6"/>
      <c r="AV7532" s="6"/>
      <c r="AW7532" s="6"/>
      <c r="AX7532" s="6"/>
      <c r="AY7532" s="6"/>
      <c r="BE7532" s="21"/>
      <c r="BJ7532" s="21"/>
      <c r="BP7532" s="21"/>
      <c r="BQ7532" s="21"/>
      <c r="BR7532" s="21"/>
    </row>
    <row r="7533" spans="1:70" x14ac:dyDescent="0.2">
      <c r="A7533" s="2">
        <f t="shared" si="831"/>
        <v>7525</v>
      </c>
      <c r="B7533" s="2">
        <f t="array" ref="B7533">MAX(IF((C7533&gt;=$R$3:$AC$3)*(C7533&lt;=$R$4:$AC$4),$F$3:$Q$3,0))</f>
        <v>11</v>
      </c>
      <c r="C7533" s="2">
        <f t="shared" si="826"/>
        <v>314</v>
      </c>
      <c r="D7533" s="2">
        <f t="shared" si="827"/>
        <v>13</v>
      </c>
      <c r="E7533" s="10">
        <v>9.6719925336269785</v>
      </c>
      <c r="F7533" s="10">
        <v>10.210242354368013</v>
      </c>
      <c r="G7533" s="10">
        <v>9.9904520699475494</v>
      </c>
      <c r="H7533" s="10">
        <v>10.6350752390348</v>
      </c>
      <c r="I7533" s="10">
        <v>13.740037491477111</v>
      </c>
      <c r="J7533" s="10">
        <v>16.683573634409186</v>
      </c>
      <c r="K7533" s="10">
        <v>12.932127404948817</v>
      </c>
      <c r="L7533" s="10">
        <v>13.219877161249343</v>
      </c>
      <c r="M7533" s="10">
        <v>12.593004271031308</v>
      </c>
      <c r="N7533" s="10">
        <v>9.1687041182267581</v>
      </c>
      <c r="O7533" s="10">
        <v>7.4925608158201893</v>
      </c>
      <c r="P7533" s="10">
        <v>8.3233886826021983</v>
      </c>
      <c r="Q7533" s="4">
        <f t="shared" si="828"/>
        <v>0.24532480626004874</v>
      </c>
      <c r="R7533" s="20">
        <f t="array" ref="R7533">MAX(IF((EOL_MOD_TYPE=$AF$1)*(EOL_MOD_MIN&lt;=$Q7533)*(EOL_MOD_MAX&gt;$Q7533),EOL_MOD_A,0))*($Q7533-MAX(IF((EOL_MOD_TYPE=$AF$1)*(EOL_MOD_MIN&lt;=$Q7533)*(EOL_MOD_MAX&gt;$Q7533),EOL_MOD_MIN,0)))+MAX(IF((EOL_MOD_TYPE=$AF$1)*(EOL_MOD_MIN&lt;=$Q7533)*(EOL_MOD_MAX&gt;$Q7533),EOL_MOD_B,0))</f>
        <v>0</v>
      </c>
      <c r="S7533" s="3">
        <f t="shared" si="829"/>
        <v>0</v>
      </c>
      <c r="T7533" s="4"/>
      <c r="U7533" s="6"/>
      <c r="V7533" s="6">
        <v>2.5733333333333301</v>
      </c>
      <c r="W7533" s="20">
        <f t="array" ref="W7533">MAX(IF((EOL_MOD_TYPE=$AF$1)*(EOL_MOD_MIN&lt;=$V7533)*(EOL_MOD_MAX&gt;$V7533),EOL_MOD_A,0))*($V7533-MAX(IF((EOL_MOD_TYPE=$AF$1)*(EOL_MOD_MIN&lt;=$V7533)*(EOL_MOD_MAX&gt;$V7533),EOL_MOD_MIN,0)))+MAX(IF((EOL_MOD_TYPE=$AF$1)*(EOL_MOD_MIN&lt;=$V7533)*(EOL_MOD_MAX&gt;$V7533),EOL_MOD_B,0))</f>
        <v>0</v>
      </c>
      <c r="X7533" s="3">
        <f t="shared" si="830"/>
        <v>0</v>
      </c>
      <c r="Y7533" s="6"/>
      <c r="Z7533" s="6">
        <f t="shared" ca="1" si="825"/>
        <v>7.0378228744214129</v>
      </c>
      <c r="AA7533" s="6">
        <v>0.28573364600000001</v>
      </c>
      <c r="AB7533" s="6"/>
      <c r="AC7533" s="6"/>
      <c r="AD7533" s="6"/>
      <c r="AE7533" s="6"/>
      <c r="AF7533" s="6"/>
      <c r="AG7533" s="6"/>
      <c r="AH7533" s="6"/>
      <c r="AI7533" s="6"/>
      <c r="AJ7533" s="6"/>
      <c r="AK7533" s="6"/>
      <c r="AL7533" s="6"/>
      <c r="AM7533" s="6"/>
      <c r="AN7533" s="6"/>
      <c r="AO7533" s="6"/>
      <c r="AP7533" s="6"/>
      <c r="AQ7533" s="6"/>
      <c r="AR7533" s="6"/>
      <c r="AS7533" s="6"/>
      <c r="AT7533" s="6"/>
      <c r="AU7533" s="6"/>
      <c r="AV7533" s="6"/>
      <c r="AW7533" s="6"/>
      <c r="AX7533" s="6"/>
      <c r="AY7533" s="6"/>
      <c r="BE7533" s="21"/>
      <c r="BJ7533" s="21"/>
      <c r="BP7533" s="21"/>
      <c r="BQ7533" s="21"/>
      <c r="BR7533" s="21"/>
    </row>
    <row r="7534" spans="1:70" x14ac:dyDescent="0.2">
      <c r="A7534" s="2">
        <f t="shared" si="831"/>
        <v>7526</v>
      </c>
      <c r="B7534" s="2">
        <f t="array" ref="B7534">MAX(IF((C7534&gt;=$R$3:$AC$3)*(C7534&lt;=$R$4:$AC$4),$F$3:$Q$3,0))</f>
        <v>11</v>
      </c>
      <c r="C7534" s="2">
        <f t="shared" si="826"/>
        <v>314</v>
      </c>
      <c r="D7534" s="2">
        <f t="shared" si="827"/>
        <v>14</v>
      </c>
      <c r="E7534" s="10">
        <v>3.2494519809779199</v>
      </c>
      <c r="F7534" s="10">
        <v>3.430285138177648</v>
      </c>
      <c r="G7534" s="10">
        <v>3.3564432723339039</v>
      </c>
      <c r="H7534" s="10">
        <v>3.5730141626124272</v>
      </c>
      <c r="I7534" s="10">
        <v>4.6161731298037276</v>
      </c>
      <c r="J7534" s="10">
        <v>5.6050985572661789</v>
      </c>
      <c r="K7534" s="10">
        <v>4.3447435332656754</v>
      </c>
      <c r="L7534" s="10">
        <v>4.4414174101721979</v>
      </c>
      <c r="M7534" s="10">
        <v>4.2308099941864787</v>
      </c>
      <c r="N7534" s="10">
        <v>3.0803646359722667</v>
      </c>
      <c r="O7534" s="10">
        <v>2.5172389764484731</v>
      </c>
      <c r="P7534" s="10">
        <v>2.796368147421274</v>
      </c>
      <c r="Q7534" s="4">
        <f t="shared" si="828"/>
        <v>1.0689356456999912</v>
      </c>
      <c r="R7534" s="20">
        <f t="array" ref="R7534">MAX(IF((EOL_MOD_TYPE=$AF$1)*(EOL_MOD_MIN&lt;=$Q7534)*(EOL_MOD_MAX&gt;$Q7534),EOL_MOD_A,0))*($Q7534-MAX(IF((EOL_MOD_TYPE=$AF$1)*(EOL_MOD_MIN&lt;=$Q7534)*(EOL_MOD_MAX&gt;$Q7534),EOL_MOD_MIN,0)))+MAX(IF((EOL_MOD_TYPE=$AF$1)*(EOL_MOD_MIN&lt;=$Q7534)*(EOL_MOD_MAX&gt;$Q7534),EOL_MOD_B,0))</f>
        <v>0</v>
      </c>
      <c r="S7534" s="3">
        <f t="shared" si="829"/>
        <v>0</v>
      </c>
      <c r="T7534" s="4"/>
      <c r="U7534" s="6"/>
      <c r="V7534" s="6">
        <v>3.1441666666666701</v>
      </c>
      <c r="W7534" s="20">
        <f t="array" ref="W7534">MAX(IF((EOL_MOD_TYPE=$AF$1)*(EOL_MOD_MIN&lt;=$V7534)*(EOL_MOD_MAX&gt;$V7534),EOL_MOD_A,0))*($V7534-MAX(IF((EOL_MOD_TYPE=$AF$1)*(EOL_MOD_MIN&lt;=$V7534)*(EOL_MOD_MAX&gt;$V7534),EOL_MOD_MIN,0)))+MAX(IF((EOL_MOD_TYPE=$AF$1)*(EOL_MOD_MIN&lt;=$V7534)*(EOL_MOD_MAX&gt;$V7534),EOL_MOD_B,0))</f>
        <v>14.416666666667011</v>
      </c>
      <c r="X7534" s="3">
        <f t="shared" si="830"/>
        <v>0.49865358345205907</v>
      </c>
      <c r="Y7534" s="6"/>
      <c r="Z7534" s="6">
        <f t="shared" ca="1" si="825"/>
        <v>2.3644628965076877</v>
      </c>
      <c r="AA7534" s="6">
        <v>1.1877062729999901</v>
      </c>
      <c r="AB7534" s="6"/>
      <c r="AC7534" s="6"/>
      <c r="AD7534" s="6"/>
      <c r="AE7534" s="6"/>
      <c r="AF7534" s="6"/>
      <c r="AG7534" s="6"/>
      <c r="AH7534" s="6"/>
      <c r="AI7534" s="6"/>
      <c r="AJ7534" s="6"/>
      <c r="AK7534" s="6"/>
      <c r="AL7534" s="6"/>
      <c r="AM7534" s="6"/>
      <c r="AN7534" s="6"/>
      <c r="AO7534" s="6"/>
      <c r="AP7534" s="6"/>
      <c r="AQ7534" s="6"/>
      <c r="AR7534" s="6"/>
      <c r="AS7534" s="6"/>
      <c r="AT7534" s="6"/>
      <c r="AU7534" s="6"/>
      <c r="AV7534" s="6"/>
      <c r="AW7534" s="6"/>
      <c r="AX7534" s="6"/>
      <c r="AY7534" s="6"/>
      <c r="BE7534" s="21"/>
      <c r="BJ7534" s="21"/>
      <c r="BP7534" s="21"/>
      <c r="BQ7534" s="21"/>
      <c r="BR7534" s="21"/>
    </row>
    <row r="7535" spans="1:70" x14ac:dyDescent="0.2">
      <c r="A7535" s="2">
        <f t="shared" si="831"/>
        <v>7527</v>
      </c>
      <c r="B7535" s="2">
        <f t="array" ref="B7535">MAX(IF((C7535&gt;=$R$3:$AC$3)*(C7535&lt;=$R$4:$AC$4),$F$3:$Q$3,0))</f>
        <v>11</v>
      </c>
      <c r="C7535" s="2">
        <f t="shared" si="826"/>
        <v>314</v>
      </c>
      <c r="D7535" s="2">
        <f t="shared" si="827"/>
        <v>15</v>
      </c>
      <c r="E7535" s="10">
        <v>5.3144527414327083</v>
      </c>
      <c r="F7535" s="10">
        <v>5.6102039246007722</v>
      </c>
      <c r="G7535" s="10">
        <v>5.489436143244701</v>
      </c>
      <c r="H7535" s="10">
        <v>5.8436361032049788</v>
      </c>
      <c r="I7535" s="10">
        <v>7.5497142558882882</v>
      </c>
      <c r="J7535" s="10">
        <v>9.167093887843544</v>
      </c>
      <c r="K7535" s="10">
        <v>7.1057933203361019</v>
      </c>
      <c r="L7535" s="10">
        <v>7.2639026732849574</v>
      </c>
      <c r="M7535" s="10">
        <v>6.9194559278634351</v>
      </c>
      <c r="N7535" s="10">
        <v>5.0379117402216567</v>
      </c>
      <c r="O7535" s="10">
        <v>4.1169242252356142</v>
      </c>
      <c r="P7535" s="10">
        <v>4.5734377532317465</v>
      </c>
      <c r="Q7535" s="4">
        <f t="shared" si="828"/>
        <v>2.2420692911636144</v>
      </c>
      <c r="R7535" s="20">
        <f t="array" ref="R7535">MAX(IF((EOL_MOD_TYPE=$AF$1)*(EOL_MOD_MIN&lt;=$Q7535)*(EOL_MOD_MAX&gt;$Q7535),EOL_MOD_A,0))*($Q7535-MAX(IF((EOL_MOD_TYPE=$AF$1)*(EOL_MOD_MIN&lt;=$Q7535)*(EOL_MOD_MAX&gt;$Q7535),EOL_MOD_MIN,0)))+MAX(IF((EOL_MOD_TYPE=$AF$1)*(EOL_MOD_MIN&lt;=$Q7535)*(EOL_MOD_MAX&gt;$Q7535),EOL_MOD_B,0))</f>
        <v>0</v>
      </c>
      <c r="S7535" s="3">
        <f t="shared" si="829"/>
        <v>0</v>
      </c>
      <c r="T7535" s="4"/>
      <c r="U7535" s="6"/>
      <c r="V7535" s="6">
        <v>3.46</v>
      </c>
      <c r="W7535" s="20">
        <f t="array" ref="W7535">MAX(IF((EOL_MOD_TYPE=$AF$1)*(EOL_MOD_MIN&lt;=$V7535)*(EOL_MOD_MAX&gt;$V7535),EOL_MOD_A,0))*($V7535-MAX(IF((EOL_MOD_TYPE=$AF$1)*(EOL_MOD_MIN&lt;=$V7535)*(EOL_MOD_MAX&gt;$V7535),EOL_MOD_MIN,0)))+MAX(IF((EOL_MOD_TYPE=$AF$1)*(EOL_MOD_MIN&lt;=$V7535)*(EOL_MOD_MAX&gt;$V7535),EOL_MOD_B,0))</f>
        <v>46</v>
      </c>
      <c r="X7535" s="3">
        <f t="shared" si="830"/>
        <v>1.5910796419972835</v>
      </c>
      <c r="Y7535" s="6"/>
      <c r="Z7535" s="6">
        <f t="shared" ca="1" si="825"/>
        <v>3.8670601676592646</v>
      </c>
      <c r="AA7535" s="6">
        <v>2.3644628969999899</v>
      </c>
      <c r="AB7535" s="6"/>
      <c r="AC7535" s="6"/>
      <c r="AD7535" s="6"/>
      <c r="AE7535" s="6"/>
      <c r="AF7535" s="6"/>
      <c r="AG7535" s="6"/>
      <c r="AH7535" s="6"/>
      <c r="AI7535" s="6"/>
      <c r="AJ7535" s="6"/>
      <c r="AK7535" s="6"/>
      <c r="AL7535" s="6"/>
      <c r="AM7535" s="6"/>
      <c r="AN7535" s="6"/>
      <c r="AO7535" s="6"/>
      <c r="AP7535" s="6"/>
      <c r="AQ7535" s="6"/>
      <c r="AR7535" s="6"/>
      <c r="AS7535" s="6"/>
      <c r="AT7535" s="6"/>
      <c r="AU7535" s="6"/>
      <c r="AV7535" s="6"/>
      <c r="AW7535" s="6"/>
      <c r="AX7535" s="6"/>
      <c r="AY7535" s="6"/>
      <c r="BE7535" s="21"/>
      <c r="BJ7535" s="21"/>
      <c r="BP7535" s="21"/>
      <c r="BQ7535" s="21"/>
      <c r="BR7535" s="21"/>
    </row>
    <row r="7536" spans="1:70" x14ac:dyDescent="0.2">
      <c r="A7536" s="2">
        <f t="shared" si="831"/>
        <v>7528</v>
      </c>
      <c r="B7536" s="2">
        <f t="array" ref="B7536">MAX(IF((C7536&gt;=$R$3:$AC$3)*(C7536&lt;=$R$4:$AC$4),$F$3:$Q$3,0))</f>
        <v>11</v>
      </c>
      <c r="C7536" s="2">
        <f t="shared" si="826"/>
        <v>314</v>
      </c>
      <c r="D7536" s="2">
        <f t="shared" si="827"/>
        <v>16</v>
      </c>
      <c r="E7536" s="10">
        <v>2.8946335917061763</v>
      </c>
      <c r="F7536" s="10">
        <v>3.055720979483818</v>
      </c>
      <c r="G7536" s="10">
        <v>2.9899421507469071</v>
      </c>
      <c r="H7536" s="10">
        <v>3.1828649505469104</v>
      </c>
      <c r="I7536" s="10">
        <v>4.1121179463128996</v>
      </c>
      <c r="J7536" s="10">
        <v>4.9930593415950995</v>
      </c>
      <c r="K7536" s="10">
        <v>3.8703266434957855</v>
      </c>
      <c r="L7536" s="10">
        <v>3.9564443806318397</v>
      </c>
      <c r="M7536" s="10">
        <v>3.7688338836792949</v>
      </c>
      <c r="N7536" s="10">
        <v>2.7440094521124969</v>
      </c>
      <c r="O7536" s="10">
        <v>2.2423733424080208</v>
      </c>
      <c r="P7536" s="10">
        <v>2.4910234777086218</v>
      </c>
      <c r="Q7536" s="4">
        <f t="shared" si="828"/>
        <v>2.1062793869999998</v>
      </c>
      <c r="R7536" s="20">
        <f t="array" ref="R7536">MAX(IF((EOL_MOD_TYPE=$AF$1)*(EOL_MOD_MIN&lt;=$Q7536)*(EOL_MOD_MAX&gt;$Q7536),EOL_MOD_A,0))*($Q7536-MAX(IF((EOL_MOD_TYPE=$AF$1)*(EOL_MOD_MIN&lt;=$Q7536)*(EOL_MOD_MAX&gt;$Q7536),EOL_MOD_MIN,0)))+MAX(IF((EOL_MOD_TYPE=$AF$1)*(EOL_MOD_MIN&lt;=$Q7536)*(EOL_MOD_MAX&gt;$Q7536),EOL_MOD_B,0))</f>
        <v>0</v>
      </c>
      <c r="S7536" s="3">
        <f t="shared" si="829"/>
        <v>0</v>
      </c>
      <c r="T7536" s="4"/>
      <c r="U7536" s="6"/>
      <c r="V7536" s="6">
        <v>4.01833333333333</v>
      </c>
      <c r="W7536" s="20">
        <f t="array" ref="W7536">MAX(IF((EOL_MOD_TYPE=$AF$1)*(EOL_MOD_MIN&lt;=$V7536)*(EOL_MOD_MAX&gt;$V7536),EOL_MOD_A,0))*($V7536-MAX(IF((EOL_MOD_TYPE=$AF$1)*(EOL_MOD_MIN&lt;=$V7536)*(EOL_MOD_MAX&gt;$V7536),EOL_MOD_MIN,0)))+MAX(IF((EOL_MOD_TYPE=$AF$1)*(EOL_MOD_MIN&lt;=$V7536)*(EOL_MOD_MAX&gt;$V7536),EOL_MOD_B,0))</f>
        <v>101.833333333333</v>
      </c>
      <c r="X7536" s="3">
        <f t="shared" si="830"/>
        <v>3.5222813813780331</v>
      </c>
      <c r="Y7536" s="6"/>
      <c r="Z7536" s="6">
        <f t="shared" ca="1" si="825"/>
        <v>2.1062793869981316</v>
      </c>
      <c r="AA7536" s="6">
        <v>2.1062793869999998</v>
      </c>
      <c r="AB7536" s="6"/>
      <c r="AC7536" s="6"/>
      <c r="AD7536" s="6"/>
      <c r="AE7536" s="6"/>
      <c r="AF7536" s="6"/>
      <c r="AG7536" s="6"/>
      <c r="AH7536" s="6"/>
      <c r="AI7536" s="6"/>
      <c r="AJ7536" s="6"/>
      <c r="AK7536" s="6"/>
      <c r="AL7536" s="6"/>
      <c r="AM7536" s="6"/>
      <c r="AN7536" s="6"/>
      <c r="AO7536" s="6"/>
      <c r="AP7536" s="6"/>
      <c r="AQ7536" s="6"/>
      <c r="AR7536" s="6"/>
      <c r="AS7536" s="6"/>
      <c r="AT7536" s="6"/>
      <c r="AU7536" s="6"/>
      <c r="AV7536" s="6"/>
      <c r="AW7536" s="6"/>
      <c r="AX7536" s="6"/>
      <c r="AY7536" s="6"/>
      <c r="BE7536" s="21"/>
      <c r="BJ7536" s="21"/>
      <c r="BP7536" s="21"/>
      <c r="BQ7536" s="21"/>
      <c r="BR7536" s="21"/>
    </row>
    <row r="7537" spans="1:70" x14ac:dyDescent="0.2">
      <c r="A7537" s="2">
        <f t="shared" si="831"/>
        <v>7529</v>
      </c>
      <c r="B7537" s="2">
        <f t="array" ref="B7537">MAX(IF((C7537&gt;=$R$3:$AC$3)*(C7537&lt;=$R$4:$AC$4),$F$3:$Q$3,0))</f>
        <v>11</v>
      </c>
      <c r="C7537" s="2">
        <f t="shared" si="826"/>
        <v>314</v>
      </c>
      <c r="D7537" s="2">
        <f t="shared" si="827"/>
        <v>17</v>
      </c>
      <c r="E7537" s="10">
        <v>6.0673902761768561</v>
      </c>
      <c r="F7537" s="10">
        <v>6.405042700655458</v>
      </c>
      <c r="G7537" s="10">
        <v>6.2671648611250346</v>
      </c>
      <c r="H7537" s="10">
        <v>6.6715469296926173</v>
      </c>
      <c r="I7537" s="10">
        <v>8.6193376990574944</v>
      </c>
      <c r="J7537" s="10">
        <v>10.465863377102435</v>
      </c>
      <c r="K7537" s="10">
        <v>8.1125232256194355</v>
      </c>
      <c r="L7537" s="10">
        <v>8.2930330913249843</v>
      </c>
      <c r="M7537" s="10">
        <v>7.8997860468009042</v>
      </c>
      <c r="N7537" s="10">
        <v>5.751669681160366</v>
      </c>
      <c r="O7537" s="10">
        <v>4.7001991037025359</v>
      </c>
      <c r="P7537" s="10">
        <v>5.2213902546017756</v>
      </c>
      <c r="Q7537" s="4">
        <f t="shared" si="828"/>
        <v>2.7589099430434385</v>
      </c>
      <c r="R7537" s="20">
        <f t="array" ref="R7537">MAX(IF((EOL_MOD_TYPE=$AF$1)*(EOL_MOD_MIN&lt;=$Q7537)*(EOL_MOD_MAX&gt;$Q7537),EOL_MOD_A,0))*($Q7537-MAX(IF((EOL_MOD_TYPE=$AF$1)*(EOL_MOD_MIN&lt;=$Q7537)*(EOL_MOD_MAX&gt;$Q7537),EOL_MOD_MIN,0)))+MAX(IF((EOL_MOD_TYPE=$AF$1)*(EOL_MOD_MIN&lt;=$Q7537)*(EOL_MOD_MAX&gt;$Q7537),EOL_MOD_B,0))</f>
        <v>0</v>
      </c>
      <c r="S7537" s="3">
        <f t="shared" si="829"/>
        <v>0</v>
      </c>
      <c r="T7537" s="4"/>
      <c r="U7537" s="6"/>
      <c r="V7537" s="6">
        <v>4.79416666666667</v>
      </c>
      <c r="W7537" s="20">
        <f t="array" ref="W7537">MAX(IF((EOL_MOD_TYPE=$AF$1)*(EOL_MOD_MIN&lt;=$V7537)*(EOL_MOD_MAX&gt;$V7537),EOL_MOD_A,0))*($V7537-MAX(IF((EOL_MOD_TYPE=$AF$1)*(EOL_MOD_MIN&lt;=$V7537)*(EOL_MOD_MAX&gt;$V7537),EOL_MOD_MIN,0)))+MAX(IF((EOL_MOD_TYPE=$AF$1)*(EOL_MOD_MIN&lt;=$V7537)*(EOL_MOD_MAX&gt;$V7537),EOL_MOD_B,0))</f>
        <v>179.416666666667</v>
      </c>
      <c r="X7537" s="3">
        <f t="shared" si="830"/>
        <v>6.205787081920576</v>
      </c>
      <c r="Y7537" s="6"/>
      <c r="Z7537" s="6">
        <f t="shared" ca="1" si="825"/>
        <v>4.4149349707682886</v>
      </c>
      <c r="AA7537" s="6">
        <v>2.6231269030000002</v>
      </c>
      <c r="AB7537" s="6"/>
      <c r="AC7537" s="6"/>
      <c r="AD7537" s="6"/>
      <c r="AE7537" s="6"/>
      <c r="AF7537" s="6"/>
      <c r="AG7537" s="6"/>
      <c r="AH7537" s="6"/>
      <c r="AI7537" s="6"/>
      <c r="AJ7537" s="6"/>
      <c r="AK7537" s="6"/>
      <c r="AL7537" s="6"/>
      <c r="AM7537" s="6"/>
      <c r="AN7537" s="6"/>
      <c r="AO7537" s="6"/>
      <c r="AP7537" s="6"/>
      <c r="AQ7537" s="6"/>
      <c r="AR7537" s="6"/>
      <c r="AS7537" s="6"/>
      <c r="AT7537" s="6"/>
      <c r="AU7537" s="6"/>
      <c r="AV7537" s="6"/>
      <c r="AW7537" s="6"/>
      <c r="AX7537" s="6"/>
      <c r="AY7537" s="6"/>
      <c r="BE7537" s="21"/>
      <c r="BJ7537" s="21"/>
      <c r="BP7537" s="21"/>
      <c r="BQ7537" s="21"/>
      <c r="BR7537" s="21"/>
    </row>
    <row r="7538" spans="1:70" x14ac:dyDescent="0.2">
      <c r="A7538" s="2">
        <f t="shared" si="831"/>
        <v>7530</v>
      </c>
      <c r="B7538" s="2">
        <f t="array" ref="B7538">MAX(IF((C7538&gt;=$R$3:$AC$3)*(C7538&lt;=$R$4:$AC$4),$F$3:$Q$3,0))</f>
        <v>11</v>
      </c>
      <c r="C7538" s="2">
        <f t="shared" si="826"/>
        <v>314</v>
      </c>
      <c r="D7538" s="2">
        <f t="shared" si="827"/>
        <v>18</v>
      </c>
      <c r="E7538" s="10">
        <v>1.9553642098799446</v>
      </c>
      <c r="F7538" s="10">
        <v>2.0641809228573522</v>
      </c>
      <c r="G7538" s="10">
        <v>2.0197464328243098</v>
      </c>
      <c r="H7538" s="10">
        <v>2.150068397953032</v>
      </c>
      <c r="I7538" s="10">
        <v>2.7777913868144735</v>
      </c>
      <c r="J7538" s="10">
        <v>3.3728792349870602</v>
      </c>
      <c r="K7538" s="10">
        <v>2.6144580857903001</v>
      </c>
      <c r="L7538" s="10">
        <v>2.6726317840138587</v>
      </c>
      <c r="M7538" s="10">
        <v>2.5458983514336864</v>
      </c>
      <c r="N7538" s="10">
        <v>1.8536155628147943</v>
      </c>
      <c r="O7538" s="10">
        <v>1.5147535741644849</v>
      </c>
      <c r="P7538" s="10">
        <v>1.682720109459896</v>
      </c>
      <c r="Q7538" s="4">
        <f t="shared" si="828"/>
        <v>3.4977489678999891</v>
      </c>
      <c r="R7538" s="20">
        <f t="array" ref="R7538">MAX(IF((EOL_MOD_TYPE=$AF$1)*(EOL_MOD_MIN&lt;=$Q7538)*(EOL_MOD_MAX&gt;$Q7538),EOL_MOD_A,0))*($Q7538-MAX(IF((EOL_MOD_TYPE=$AF$1)*(EOL_MOD_MIN&lt;=$Q7538)*(EOL_MOD_MAX&gt;$Q7538),EOL_MOD_MIN,0)))+MAX(IF((EOL_MOD_TYPE=$AF$1)*(EOL_MOD_MIN&lt;=$Q7538)*(EOL_MOD_MAX&gt;$Q7538),EOL_MOD_B,0))</f>
        <v>49.774896789998913</v>
      </c>
      <c r="S7538" s="3">
        <f t="shared" si="829"/>
        <v>1.7216483688061568</v>
      </c>
      <c r="T7538" s="4"/>
      <c r="U7538" s="6"/>
      <c r="V7538" s="6">
        <v>6.67</v>
      </c>
      <c r="W7538" s="20">
        <f t="array" ref="W7538">MAX(IF((EOL_MOD_TYPE=$AF$1)*(EOL_MOD_MIN&lt;=$V7538)*(EOL_MOD_MAX&gt;$V7538),EOL_MOD_A,0))*($V7538-MAX(IF((EOL_MOD_TYPE=$AF$1)*(EOL_MOD_MIN&lt;=$V7538)*(EOL_MOD_MAX&gt;$V7538),EOL_MOD_MIN,0)))+MAX(IF((EOL_MOD_TYPE=$AF$1)*(EOL_MOD_MIN&lt;=$V7538)*(EOL_MOD_MAX&gt;$V7538),EOL_MOD_B,0))</f>
        <v>659.5</v>
      </c>
      <c r="X7538" s="3">
        <f t="shared" si="830"/>
        <v>22.811239649939317</v>
      </c>
      <c r="Y7538" s="6"/>
      <c r="Z7538" s="6">
        <f t="shared" ca="1" si="825"/>
        <v>1.4228202633813953</v>
      </c>
      <c r="AA7538" s="6">
        <v>3.1797717889999899</v>
      </c>
      <c r="AB7538" s="6"/>
      <c r="AC7538" s="6"/>
      <c r="AD7538" s="6"/>
      <c r="AE7538" s="6"/>
      <c r="AF7538" s="6"/>
      <c r="AG7538" s="6"/>
      <c r="AH7538" s="6"/>
      <c r="AI7538" s="6"/>
      <c r="AJ7538" s="6"/>
      <c r="AK7538" s="6"/>
      <c r="AL7538" s="6"/>
      <c r="AM7538" s="6"/>
      <c r="AN7538" s="6"/>
      <c r="AO7538" s="6"/>
      <c r="AP7538" s="6"/>
      <c r="AQ7538" s="6"/>
      <c r="AR7538" s="6"/>
      <c r="AS7538" s="6"/>
      <c r="AT7538" s="6"/>
      <c r="AU7538" s="6"/>
      <c r="AV7538" s="6"/>
      <c r="AW7538" s="6"/>
      <c r="AX7538" s="6"/>
      <c r="AY7538" s="6"/>
      <c r="BE7538" s="21"/>
      <c r="BJ7538" s="21"/>
      <c r="BP7538" s="21"/>
      <c r="BQ7538" s="21"/>
      <c r="BR7538" s="21"/>
    </row>
    <row r="7539" spans="1:70" x14ac:dyDescent="0.2">
      <c r="A7539" s="2">
        <f t="shared" si="831"/>
        <v>7531</v>
      </c>
      <c r="B7539" s="2">
        <f t="array" ref="B7539">MAX(IF((C7539&gt;=$R$3:$AC$3)*(C7539&lt;=$R$4:$AC$4),$F$3:$Q$3,0))</f>
        <v>11</v>
      </c>
      <c r="C7539" s="2">
        <f t="shared" si="826"/>
        <v>314</v>
      </c>
      <c r="D7539" s="2">
        <f t="shared" si="827"/>
        <v>19</v>
      </c>
      <c r="E7539" s="10">
        <v>2.1935241342940421</v>
      </c>
      <c r="F7539" s="10">
        <v>2.3155945316780393</v>
      </c>
      <c r="G7539" s="10">
        <v>2.2657479988479685</v>
      </c>
      <c r="H7539" s="10">
        <v>2.4119429503020662</v>
      </c>
      <c r="I7539" s="10">
        <v>3.1161214960489496</v>
      </c>
      <c r="J7539" s="10">
        <v>3.7836899983239416</v>
      </c>
      <c r="K7539" s="10">
        <v>2.9328944860013251</v>
      </c>
      <c r="L7539" s="10">
        <v>2.9981536384342871</v>
      </c>
      <c r="M7539" s="10">
        <v>2.85598429648668</v>
      </c>
      <c r="N7539" s="10">
        <v>2.0793826808290237</v>
      </c>
      <c r="O7539" s="10">
        <v>1.6992478974758167</v>
      </c>
      <c r="P7539" s="10">
        <v>1.8876724615864886</v>
      </c>
      <c r="Q7539" s="4">
        <f t="shared" si="828"/>
        <v>5.3188127474810623</v>
      </c>
      <c r="R7539" s="20">
        <f t="array" ref="R7539">MAX(IF((EOL_MOD_TYPE=$AF$1)*(EOL_MOD_MIN&lt;=$Q7539)*(EOL_MOD_MAX&gt;$Q7539),EOL_MOD_A,0))*($Q7539-MAX(IF((EOL_MOD_TYPE=$AF$1)*(EOL_MOD_MIN&lt;=$Q7539)*(EOL_MOD_MAX&gt;$Q7539),EOL_MOD_MIN,0)))+MAX(IF((EOL_MOD_TYPE=$AF$1)*(EOL_MOD_MIN&lt;=$Q7539)*(EOL_MOD_MAX&gt;$Q7539),EOL_MOD_B,0))</f>
        <v>231.88127474810622</v>
      </c>
      <c r="S7539" s="3">
        <f t="shared" si="829"/>
        <v>8.0204690350454459</v>
      </c>
      <c r="T7539" s="4"/>
      <c r="U7539" s="6"/>
      <c r="V7539" s="6">
        <v>7.1983333333333297</v>
      </c>
      <c r="W7539" s="20">
        <f t="array" ref="W7539">MAX(IF((EOL_MOD_TYPE=$AF$1)*(EOL_MOD_MIN&lt;=$V7539)*(EOL_MOD_MAX&gt;$V7539),EOL_MOD_A,0))*($V7539-MAX(IF((EOL_MOD_TYPE=$AF$1)*(EOL_MOD_MIN&lt;=$V7539)*(EOL_MOD_MAX&gt;$V7539),EOL_MOD_MIN,0)))+MAX(IF((EOL_MOD_TYPE=$AF$1)*(EOL_MOD_MIN&lt;=$V7539)*(EOL_MOD_MAX&gt;$V7539),EOL_MOD_B,0))</f>
        <v>889.94318181817971</v>
      </c>
      <c r="X7539" s="3">
        <f t="shared" si="830"/>
        <v>30.781966937504183</v>
      </c>
      <c r="Y7539" s="6"/>
      <c r="Z7539" s="6">
        <f t="shared" ca="1" si="825"/>
        <v>1.5961172710025813</v>
      </c>
      <c r="AA7539" s="6">
        <v>4.6598153419999999</v>
      </c>
      <c r="AB7539" s="6"/>
      <c r="AC7539" s="6"/>
      <c r="AD7539" s="6"/>
      <c r="AE7539" s="6"/>
      <c r="AF7539" s="6"/>
      <c r="AG7539" s="6"/>
      <c r="AH7539" s="6"/>
      <c r="AI7539" s="6"/>
      <c r="AJ7539" s="6"/>
      <c r="AK7539" s="6"/>
      <c r="AL7539" s="6"/>
      <c r="AM7539" s="6"/>
      <c r="AN7539" s="6"/>
      <c r="AO7539" s="6"/>
      <c r="AP7539" s="6"/>
      <c r="AQ7539" s="6"/>
      <c r="AR7539" s="6"/>
      <c r="AS7539" s="6"/>
      <c r="AT7539" s="6"/>
      <c r="AU7539" s="6"/>
      <c r="AV7539" s="6"/>
      <c r="AW7539" s="6"/>
      <c r="AX7539" s="6"/>
      <c r="AY7539" s="6"/>
      <c r="BE7539" s="21"/>
      <c r="BJ7539" s="21"/>
      <c r="BP7539" s="21"/>
      <c r="BQ7539" s="21"/>
      <c r="BR7539" s="21"/>
    </row>
    <row r="7540" spans="1:70" x14ac:dyDescent="0.2">
      <c r="A7540" s="2">
        <f t="shared" si="831"/>
        <v>7532</v>
      </c>
      <c r="B7540" s="2">
        <f t="array" ref="B7540">MAX(IF((C7540&gt;=$R$3:$AC$3)*(C7540&lt;=$R$4:$AC$4),$F$3:$Q$3,0))</f>
        <v>11</v>
      </c>
      <c r="C7540" s="2">
        <f t="shared" si="826"/>
        <v>314</v>
      </c>
      <c r="D7540" s="2">
        <f t="shared" si="827"/>
        <v>20</v>
      </c>
      <c r="E7540" s="10">
        <v>9.9525609979912151</v>
      </c>
      <c r="F7540" s="10">
        <v>10.506424553453879</v>
      </c>
      <c r="G7540" s="10">
        <v>10.280258517359949</v>
      </c>
      <c r="H7540" s="10">
        <v>10.943581135605747</v>
      </c>
      <c r="I7540" s="10">
        <v>14.138613194041797</v>
      </c>
      <c r="J7540" s="10">
        <v>17.167536439223152</v>
      </c>
      <c r="K7540" s="10">
        <v>13.307266975658196</v>
      </c>
      <c r="L7540" s="10">
        <v>13.603363875214441</v>
      </c>
      <c r="M7540" s="10">
        <v>12.958306441992619</v>
      </c>
      <c r="N7540" s="10">
        <v>9.4346730202619078</v>
      </c>
      <c r="O7540" s="10">
        <v>7.7099075801959476</v>
      </c>
      <c r="P7540" s="10">
        <v>8.5648363856339387</v>
      </c>
      <c r="Q7540" s="4">
        <f t="shared" si="828"/>
        <v>7.826316850911037</v>
      </c>
      <c r="R7540" s="20">
        <f t="array" ref="R7540">MAX(IF((EOL_MOD_TYPE=$AF$1)*(EOL_MOD_MIN&lt;=$Q7540)*(EOL_MOD_MAX&gt;$Q7540),EOL_MOD_A,0))*($Q7540-MAX(IF((EOL_MOD_TYPE=$AF$1)*(EOL_MOD_MIN&lt;=$Q7540)*(EOL_MOD_MAX&gt;$Q7540),EOL_MOD_MIN,0)))+MAX(IF((EOL_MOD_TYPE=$AF$1)*(EOL_MOD_MIN&lt;=$Q7540)*(EOL_MOD_MAX&gt;$Q7540),EOL_MOD_B,0))</f>
        <v>1253.8881749598058</v>
      </c>
      <c r="S7540" s="3">
        <f t="shared" si="829"/>
        <v>43.370346706949462</v>
      </c>
      <c r="T7540" s="4"/>
      <c r="U7540" s="6"/>
      <c r="V7540" s="6">
        <v>6.3975</v>
      </c>
      <c r="W7540" s="20">
        <f t="array" ref="W7540">MAX(IF((EOL_MOD_TYPE=$AF$1)*(EOL_MOD_MIN&lt;=$V7540)*(EOL_MOD_MAX&gt;$V7540),EOL_MOD_A,0))*($V7540-MAX(IF((EOL_MOD_TYPE=$AF$1)*(EOL_MOD_MIN&lt;=$V7540)*(EOL_MOD_MAX&gt;$V7540),EOL_MOD_MIN,0)))+MAX(IF((EOL_MOD_TYPE=$AF$1)*(EOL_MOD_MIN&lt;=$V7540)*(EOL_MOD_MAX&gt;$V7540),EOL_MOD_B,0))</f>
        <v>564.125</v>
      </c>
      <c r="X7540" s="3">
        <f t="shared" si="830"/>
        <v>19.512343544385164</v>
      </c>
      <c r="Y7540" s="6"/>
      <c r="Z7540" s="6">
        <f t="shared" ca="1" si="825"/>
        <v>7.2419784452077609</v>
      </c>
      <c r="AA7540" s="6">
        <v>6.6708855759999999</v>
      </c>
      <c r="AB7540" s="6"/>
      <c r="AC7540" s="6"/>
      <c r="AD7540" s="6"/>
      <c r="AE7540" s="6"/>
      <c r="AF7540" s="6"/>
      <c r="AG7540" s="6"/>
      <c r="AH7540" s="6"/>
      <c r="AI7540" s="6"/>
      <c r="AJ7540" s="6"/>
      <c r="AK7540" s="6"/>
      <c r="AL7540" s="6"/>
      <c r="AM7540" s="6"/>
      <c r="AN7540" s="6"/>
      <c r="AO7540" s="6"/>
      <c r="AP7540" s="6"/>
      <c r="AQ7540" s="6"/>
      <c r="AR7540" s="6"/>
      <c r="AS7540" s="6"/>
      <c r="AT7540" s="6"/>
      <c r="AU7540" s="6"/>
      <c r="AV7540" s="6"/>
      <c r="AW7540" s="6"/>
      <c r="AX7540" s="6"/>
      <c r="AY7540" s="6"/>
      <c r="BE7540" s="21"/>
      <c r="BJ7540" s="21"/>
      <c r="BP7540" s="21"/>
      <c r="BQ7540" s="21"/>
      <c r="BR7540" s="21"/>
    </row>
    <row r="7541" spans="1:70" x14ac:dyDescent="0.2">
      <c r="A7541" s="2">
        <f t="shared" si="831"/>
        <v>7533</v>
      </c>
      <c r="B7541" s="2">
        <f t="array" ref="B7541">MAX(IF((C7541&gt;=$R$3:$AC$3)*(C7541&lt;=$R$4:$AC$4),$F$3:$Q$3,0))</f>
        <v>11</v>
      </c>
      <c r="C7541" s="2">
        <f t="shared" si="826"/>
        <v>314</v>
      </c>
      <c r="D7541" s="2">
        <f t="shared" si="827"/>
        <v>21</v>
      </c>
      <c r="E7541" s="10">
        <v>3.5156594586206507</v>
      </c>
      <c r="F7541" s="10">
        <v>3.7113071565288163</v>
      </c>
      <c r="G7541" s="10">
        <v>3.6314158839033235</v>
      </c>
      <c r="H7541" s="10">
        <v>3.8657290860453188</v>
      </c>
      <c r="I7541" s="10">
        <v>4.9943476073589803</v>
      </c>
      <c r="J7541" s="10">
        <v>6.0642895708904803</v>
      </c>
      <c r="K7541" s="10">
        <v>4.700681464881808</v>
      </c>
      <c r="L7541" s="10">
        <v>4.8052752338427087</v>
      </c>
      <c r="M7541" s="10">
        <v>4.5774140565118104</v>
      </c>
      <c r="N7541" s="10">
        <v>3.3327198345603262</v>
      </c>
      <c r="O7541" s="10">
        <v>2.7234607770681114</v>
      </c>
      <c r="P7541" s="10">
        <v>3.0254572724316597</v>
      </c>
      <c r="Q7541" s="4">
        <f t="shared" si="828"/>
        <v>8.3974258489689095</v>
      </c>
      <c r="R7541" s="20">
        <f t="array" ref="R7541">MAX(IF((EOL_MOD_TYPE=$AF$1)*(EOL_MOD_MIN&lt;=$Q7541)*(EOL_MOD_MAX&gt;$Q7541),EOL_MOD_A,0))*($Q7541-MAX(IF((EOL_MOD_TYPE=$AF$1)*(EOL_MOD_MIN&lt;=$Q7541)*(EOL_MOD_MAX&gt;$Q7541),EOL_MOD_MIN,0)))+MAX(IF((EOL_MOD_TYPE=$AF$1)*(EOL_MOD_MIN&lt;=$Q7541)*(EOL_MOD_MAX&gt;$Q7541),EOL_MOD_B,0))</f>
        <v>1584.8717988342546</v>
      </c>
      <c r="S7541" s="3">
        <f t="shared" si="829"/>
        <v>54.818635963060792</v>
      </c>
      <c r="T7541" s="4"/>
      <c r="U7541" s="6"/>
      <c r="V7541" s="6">
        <v>5.3383333333333303</v>
      </c>
      <c r="W7541" s="20">
        <f t="array" ref="W7541">MAX(IF((EOL_MOD_TYPE=$AF$1)*(EOL_MOD_MIN&lt;=$V7541)*(EOL_MOD_MAX&gt;$V7541),EOL_MOD_A,0))*($V7541-MAX(IF((EOL_MOD_TYPE=$AF$1)*(EOL_MOD_MIN&lt;=$V7541)*(EOL_MOD_MAX&gt;$V7541),EOL_MOD_MIN,0)))+MAX(IF((EOL_MOD_TYPE=$AF$1)*(EOL_MOD_MIN&lt;=$V7541)*(EOL_MOD_MAX&gt;$V7541),EOL_MOD_B,0))</f>
        <v>233.83333333333303</v>
      </c>
      <c r="X7541" s="3">
        <f t="shared" si="830"/>
        <v>8.0879881801528466</v>
      </c>
      <c r="Y7541" s="6"/>
      <c r="Z7541" s="6">
        <f t="shared" ca="1" si="825"/>
        <v>2.558168699007255</v>
      </c>
      <c r="AA7541" s="6">
        <v>7.0378228739999997</v>
      </c>
      <c r="AB7541" s="6"/>
      <c r="AC7541" s="6"/>
      <c r="AD7541" s="6"/>
      <c r="AE7541" s="6"/>
      <c r="AF7541" s="6"/>
      <c r="AG7541" s="6"/>
      <c r="AH7541" s="6"/>
      <c r="AI7541" s="6"/>
      <c r="AJ7541" s="6"/>
      <c r="AK7541" s="6"/>
      <c r="AL7541" s="6"/>
      <c r="AM7541" s="6"/>
      <c r="AN7541" s="6"/>
      <c r="AO7541" s="6"/>
      <c r="AP7541" s="6"/>
      <c r="AQ7541" s="6"/>
      <c r="AR7541" s="6"/>
      <c r="AS7541" s="6"/>
      <c r="AT7541" s="6"/>
      <c r="AU7541" s="6"/>
      <c r="AV7541" s="6"/>
      <c r="AW7541" s="6"/>
      <c r="AX7541" s="6"/>
      <c r="AY7541" s="6"/>
      <c r="BE7541" s="21"/>
      <c r="BJ7541" s="21"/>
      <c r="BP7541" s="21"/>
      <c r="BQ7541" s="21"/>
      <c r="BR7541" s="21"/>
    </row>
    <row r="7542" spans="1:70" x14ac:dyDescent="0.2">
      <c r="A7542" s="2">
        <f t="shared" si="831"/>
        <v>7534</v>
      </c>
      <c r="B7542" s="2">
        <f t="array" ref="B7542">MAX(IF((C7542&gt;=$R$3:$AC$3)*(C7542&lt;=$R$4:$AC$4),$F$3:$Q$3,0))</f>
        <v>11</v>
      </c>
      <c r="C7542" s="2">
        <f t="shared" si="826"/>
        <v>314</v>
      </c>
      <c r="D7542" s="2">
        <f t="shared" si="827"/>
        <v>22</v>
      </c>
      <c r="E7542" s="10">
        <v>4.1173070056210728</v>
      </c>
      <c r="F7542" s="10">
        <v>4.346436603271858</v>
      </c>
      <c r="G7542" s="10">
        <v>4.2528732475656197</v>
      </c>
      <c r="H7542" s="10">
        <v>4.5272853173476157</v>
      </c>
      <c r="I7542" s="10">
        <v>5.8490484173213568</v>
      </c>
      <c r="J7542" s="10">
        <v>7.1020934274841441</v>
      </c>
      <c r="K7542" s="10">
        <v>5.5051261233772886</v>
      </c>
      <c r="L7542" s="10">
        <v>5.6276194031604181</v>
      </c>
      <c r="M7542" s="10">
        <v>5.3607635165832637</v>
      </c>
      <c r="N7542" s="10">
        <v>3.9030602605609639</v>
      </c>
      <c r="O7542" s="10">
        <v>3.1895364920686124</v>
      </c>
      <c r="P7542" s="10">
        <v>3.54321474238504</v>
      </c>
      <c r="Q7542" s="4">
        <f t="shared" si="828"/>
        <v>8.2682920331999998</v>
      </c>
      <c r="R7542" s="20">
        <f t="array" ref="R7542">MAX(IF((EOL_MOD_TYPE=$AF$1)*(EOL_MOD_MIN&lt;=$Q7542)*(EOL_MOD_MAX&gt;$Q7542),EOL_MOD_A,0))*($Q7542-MAX(IF((EOL_MOD_TYPE=$AF$1)*(EOL_MOD_MIN&lt;=$Q7542)*(EOL_MOD_MAX&gt;$Q7542),EOL_MOD_MIN,0)))+MAX(IF((EOL_MOD_TYPE=$AF$1)*(EOL_MOD_MIN&lt;=$Q7542)*(EOL_MOD_MAX&gt;$Q7542),EOL_MOD_B,0))</f>
        <v>1510.0328828772729</v>
      </c>
      <c r="S7542" s="3">
        <f t="shared" si="829"/>
        <v>52.230056058532547</v>
      </c>
      <c r="T7542" s="4"/>
      <c r="U7542" s="6"/>
      <c r="V7542" s="6">
        <v>4.2766666666666699</v>
      </c>
      <c r="W7542" s="20">
        <f t="array" ref="W7542">MAX(IF((EOL_MOD_TYPE=$AF$1)*(EOL_MOD_MIN&lt;=$V7542)*(EOL_MOD_MAX&gt;$V7542),EOL_MOD_A,0))*($V7542-MAX(IF((EOL_MOD_TYPE=$AF$1)*(EOL_MOD_MIN&lt;=$V7542)*(EOL_MOD_MAX&gt;$V7542),EOL_MOD_MIN,0)))+MAX(IF((EOL_MOD_TYPE=$AF$1)*(EOL_MOD_MIN&lt;=$V7542)*(EOL_MOD_MAX&gt;$V7542),EOL_MOD_B,0))</f>
        <v>127.666666666667</v>
      </c>
      <c r="X7542" s="3">
        <f t="shared" si="830"/>
        <v>4.4158224846736314</v>
      </c>
      <c r="Y7542" s="6"/>
      <c r="Z7542" s="6">
        <f t="shared" ca="1" si="825"/>
        <v>2.9959573815251122</v>
      </c>
      <c r="AA7542" s="6">
        <v>6.8902433609999996</v>
      </c>
      <c r="AB7542" s="6"/>
      <c r="AC7542" s="6"/>
      <c r="AD7542" s="6"/>
      <c r="AE7542" s="6"/>
      <c r="AF7542" s="6"/>
      <c r="AG7542" s="6"/>
      <c r="AH7542" s="6"/>
      <c r="AI7542" s="6"/>
      <c r="AJ7542" s="6"/>
      <c r="AK7542" s="6"/>
      <c r="AL7542" s="6"/>
      <c r="AM7542" s="6"/>
      <c r="AN7542" s="6"/>
      <c r="AO7542" s="6"/>
      <c r="AP7542" s="6"/>
      <c r="AQ7542" s="6"/>
      <c r="AR7542" s="6"/>
      <c r="AS7542" s="6"/>
      <c r="AT7542" s="6"/>
      <c r="AU7542" s="6"/>
      <c r="AV7542" s="6"/>
      <c r="AW7542" s="6"/>
      <c r="AX7542" s="6"/>
      <c r="AY7542" s="6"/>
      <c r="BE7542" s="21"/>
      <c r="BJ7542" s="21"/>
      <c r="BP7542" s="21"/>
      <c r="BQ7542" s="21"/>
      <c r="BR7542" s="21"/>
    </row>
    <row r="7543" spans="1:70" x14ac:dyDescent="0.2">
      <c r="A7543" s="2">
        <f t="shared" si="831"/>
        <v>7535</v>
      </c>
      <c r="B7543" s="2">
        <f t="array" ref="B7543">MAX(IF((C7543&gt;=$R$3:$AC$3)*(C7543&lt;=$R$4:$AC$4),$F$3:$Q$3,0))</f>
        <v>11</v>
      </c>
      <c r="C7543" s="2">
        <f t="shared" si="826"/>
        <v>314</v>
      </c>
      <c r="D7543" s="2">
        <f t="shared" si="827"/>
        <v>23</v>
      </c>
      <c r="E7543" s="10">
        <v>6.2959188035193003</v>
      </c>
      <c r="F7543" s="10">
        <v>6.6462889217356329</v>
      </c>
      <c r="G7543" s="10">
        <v>6.5032179071848448</v>
      </c>
      <c r="H7543" s="10">
        <v>6.9228310445327379</v>
      </c>
      <c r="I7543" s="10">
        <v>8.9439854407343322</v>
      </c>
      <c r="J7543" s="10">
        <v>10.860060591401878</v>
      </c>
      <c r="K7543" s="10">
        <v>8.4180817773845256</v>
      </c>
      <c r="L7543" s="10">
        <v>8.6053905552916579</v>
      </c>
      <c r="M7543" s="10">
        <v>8.1973318431681292</v>
      </c>
      <c r="N7543" s="10">
        <v>5.9683065781071036</v>
      </c>
      <c r="O7543" s="10">
        <v>4.8772323141098015</v>
      </c>
      <c r="P7543" s="10">
        <v>5.4180541531232675</v>
      </c>
      <c r="Q7543" s="4">
        <f t="shared" si="828"/>
        <v>6.6793047991929964</v>
      </c>
      <c r="R7543" s="20">
        <f t="array" ref="R7543">MAX(IF((EOL_MOD_TYPE=$AF$1)*(EOL_MOD_MIN&lt;=$Q7543)*(EOL_MOD_MAX&gt;$Q7543),EOL_MOD_A,0))*($Q7543-MAX(IF((EOL_MOD_TYPE=$AF$1)*(EOL_MOD_MIN&lt;=$Q7543)*(EOL_MOD_MAX&gt;$Q7543),EOL_MOD_MIN,0)))+MAX(IF((EOL_MOD_TYPE=$AF$1)*(EOL_MOD_MIN&lt;=$Q7543)*(EOL_MOD_MAX&gt;$Q7543),EOL_MOD_B,0))</f>
        <v>662.75667971754865</v>
      </c>
      <c r="S7543" s="3">
        <f t="shared" si="829"/>
        <v>22.923883928180558</v>
      </c>
      <c r="T7543" s="4"/>
      <c r="U7543" s="6"/>
      <c r="V7543" s="6">
        <v>3.4508333333333301</v>
      </c>
      <c r="W7543" s="20">
        <f t="array" ref="W7543">MAX(IF((EOL_MOD_TYPE=$AF$1)*(EOL_MOD_MIN&lt;=$V7543)*(EOL_MOD_MAX&gt;$V7543),EOL_MOD_A,0))*($V7543-MAX(IF((EOL_MOD_TYPE=$AF$1)*(EOL_MOD_MIN&lt;=$V7543)*(EOL_MOD_MAX&gt;$V7543),EOL_MOD_MIN,0)))+MAX(IF((EOL_MOD_TYPE=$AF$1)*(EOL_MOD_MIN&lt;=$V7543)*(EOL_MOD_MAX&gt;$V7543),EOL_MOD_B,0))</f>
        <v>45.083333333333009</v>
      </c>
      <c r="X7543" s="3">
        <f t="shared" si="830"/>
        <v>1.5593733447835583</v>
      </c>
      <c r="Y7543" s="6"/>
      <c r="Z7543" s="6">
        <f t="shared" ca="1" si="825"/>
        <v>4.581223694792496</v>
      </c>
      <c r="AA7543" s="6">
        <v>5.5978778429999902</v>
      </c>
      <c r="AB7543" s="6"/>
      <c r="AC7543" s="6"/>
      <c r="AD7543" s="6"/>
      <c r="AE7543" s="6"/>
      <c r="AF7543" s="6"/>
      <c r="AG7543" s="6"/>
      <c r="AH7543" s="6"/>
      <c r="AI7543" s="6"/>
      <c r="AJ7543" s="6"/>
      <c r="AK7543" s="6"/>
      <c r="AL7543" s="6"/>
      <c r="AM7543" s="6"/>
      <c r="AN7543" s="6"/>
      <c r="AO7543" s="6"/>
      <c r="AP7543" s="6"/>
      <c r="AQ7543" s="6"/>
      <c r="AR7543" s="6"/>
      <c r="AS7543" s="6"/>
      <c r="AT7543" s="6"/>
      <c r="AU7543" s="6"/>
      <c r="AV7543" s="6"/>
      <c r="AW7543" s="6"/>
      <c r="AX7543" s="6"/>
      <c r="AY7543" s="6"/>
      <c r="BE7543" s="21"/>
      <c r="BJ7543" s="21"/>
      <c r="BP7543" s="21"/>
      <c r="BQ7543" s="21"/>
      <c r="BR7543" s="21"/>
    </row>
    <row r="7544" spans="1:70" x14ac:dyDescent="0.2">
      <c r="A7544" s="2">
        <f t="shared" si="831"/>
        <v>7536</v>
      </c>
      <c r="B7544" s="2">
        <f t="array" ref="B7544">MAX(IF((C7544&gt;=$R$3:$AC$3)*(C7544&lt;=$R$4:$AC$4),$F$3:$Q$3,0))</f>
        <v>11</v>
      </c>
      <c r="C7544" s="2">
        <f t="shared" si="826"/>
        <v>314</v>
      </c>
      <c r="D7544" s="2">
        <f t="shared" si="827"/>
        <v>24</v>
      </c>
      <c r="E7544" s="10">
        <v>5.492348465959453</v>
      </c>
      <c r="F7544" s="10">
        <v>5.7979996093998398</v>
      </c>
      <c r="G7544" s="10">
        <v>5.6731892533876191</v>
      </c>
      <c r="H7544" s="10">
        <v>6.0392456850431344</v>
      </c>
      <c r="I7544" s="10">
        <v>7.8024330122430721</v>
      </c>
      <c r="J7544" s="10">
        <v>9.473952728880672</v>
      </c>
      <c r="K7544" s="10">
        <v>7.3436522895585314</v>
      </c>
      <c r="L7544" s="10">
        <v>7.5070541870582135</v>
      </c>
      <c r="M7544" s="10">
        <v>7.1510774485557622</v>
      </c>
      <c r="N7544" s="10">
        <v>5.2065505451434433</v>
      </c>
      <c r="O7544" s="10">
        <v>4.2547339402717768</v>
      </c>
      <c r="P7544" s="10">
        <v>4.7265287792081665</v>
      </c>
      <c r="Q7544" s="4">
        <f t="shared" si="828"/>
        <v>5.8569138449629401</v>
      </c>
      <c r="R7544" s="20">
        <f t="array" ref="R7544">MAX(IF((EOL_MOD_TYPE=$AF$1)*(EOL_MOD_MIN&lt;=$Q7544)*(EOL_MOD_MAX&gt;$Q7544),EOL_MOD_A,0))*($Q7544-MAX(IF((EOL_MOD_TYPE=$AF$1)*(EOL_MOD_MIN&lt;=$Q7544)*(EOL_MOD_MAX&gt;$Q7544),EOL_MOD_MIN,0)))+MAX(IF((EOL_MOD_TYPE=$AF$1)*(EOL_MOD_MIN&lt;=$Q7544)*(EOL_MOD_MAX&gt;$Q7544),EOL_MOD_B,0))</f>
        <v>374.91984573702905</v>
      </c>
      <c r="S7544" s="3">
        <f t="shared" si="829"/>
        <v>12.967985520281498</v>
      </c>
      <c r="T7544" s="4"/>
      <c r="U7544" s="6"/>
      <c r="V7544" s="6">
        <v>2.5958333333333301</v>
      </c>
      <c r="W7544" s="20">
        <f t="array" ref="W7544">MAX(IF((EOL_MOD_TYPE=$AF$1)*(EOL_MOD_MIN&lt;=$V7544)*(EOL_MOD_MAX&gt;$V7544),EOL_MOD_A,0))*($V7544-MAX(IF((EOL_MOD_TYPE=$AF$1)*(EOL_MOD_MIN&lt;=$V7544)*(EOL_MOD_MAX&gt;$V7544),EOL_MOD_MIN,0)))+MAX(IF((EOL_MOD_TYPE=$AF$1)*(EOL_MOD_MIN&lt;=$V7544)*(EOL_MOD_MAX&gt;$V7544),EOL_MOD_B,0))</f>
        <v>0</v>
      </c>
      <c r="X7544" s="3">
        <f t="shared" si="830"/>
        <v>0</v>
      </c>
      <c r="Y7544" s="6"/>
      <c r="Z7544" s="6">
        <f t="shared" ca="1" si="825"/>
        <v>3.9965059457637473</v>
      </c>
      <c r="AA7544" s="6">
        <v>4.9922336180000002</v>
      </c>
      <c r="AB7544" s="6"/>
      <c r="AC7544" s="6"/>
      <c r="AD7544" s="6"/>
      <c r="AE7544" s="6"/>
      <c r="AF7544" s="6"/>
      <c r="AG7544" s="6"/>
      <c r="AH7544" s="6"/>
      <c r="AI7544" s="6"/>
      <c r="AJ7544" s="6"/>
      <c r="AK7544" s="6"/>
      <c r="AL7544" s="6"/>
      <c r="AM7544" s="6"/>
      <c r="AN7544" s="6"/>
      <c r="AO7544" s="6"/>
      <c r="AP7544" s="6"/>
      <c r="AQ7544" s="6"/>
      <c r="AR7544" s="6"/>
      <c r="AS7544" s="6"/>
      <c r="AT7544" s="6"/>
      <c r="AU7544" s="6"/>
      <c r="AV7544" s="6"/>
      <c r="AW7544" s="6"/>
      <c r="AX7544" s="6"/>
      <c r="AY7544" s="6"/>
      <c r="BE7544" s="21"/>
      <c r="BJ7544" s="21"/>
      <c r="BP7544" s="21"/>
      <c r="BQ7544" s="21"/>
      <c r="BR7544" s="21"/>
    </row>
    <row r="7545" spans="1:70" x14ac:dyDescent="0.2">
      <c r="A7545" s="2">
        <f t="shared" si="831"/>
        <v>7537</v>
      </c>
      <c r="B7545" s="2">
        <f t="array" ref="B7545">MAX(IF((C7545&gt;=$R$3:$AC$3)*(C7545&lt;=$R$4:$AC$4),$F$3:$Q$3,0))</f>
        <v>11</v>
      </c>
      <c r="C7545" s="2">
        <f t="shared" si="826"/>
        <v>315</v>
      </c>
      <c r="D7545" s="2">
        <f t="shared" si="827"/>
        <v>1</v>
      </c>
      <c r="E7545" s="10">
        <v>1.5574352825722644</v>
      </c>
      <c r="F7545" s="10">
        <v>1.6441071093696664</v>
      </c>
      <c r="G7545" s="10">
        <v>1.6087153178093541</v>
      </c>
      <c r="H7545" s="10">
        <v>1.7125159425523455</v>
      </c>
      <c r="I7545" s="10">
        <v>2.2124933511572364</v>
      </c>
      <c r="J7545" s="10">
        <v>2.6864770756680256</v>
      </c>
      <c r="K7545" s="10">
        <v>2.0823994052065418</v>
      </c>
      <c r="L7545" s="10">
        <v>2.128734389591187</v>
      </c>
      <c r="M7545" s="10">
        <v>2.0277920084304046</v>
      </c>
      <c r="N7545" s="10">
        <v>1.4763931257747911</v>
      </c>
      <c r="O7545" s="10">
        <v>1.2064916852247478</v>
      </c>
      <c r="P7545" s="10">
        <v>1.3402759731025307</v>
      </c>
      <c r="Q7545" s="4">
        <f t="shared" si="828"/>
        <v>6.3678395890442721</v>
      </c>
      <c r="R7545" s="20">
        <f t="array" ref="R7545">MAX(IF((EOL_MOD_TYPE=$AF$1)*(EOL_MOD_MIN&lt;=$Q7545)*(EOL_MOD_MAX&gt;$Q7545),EOL_MOD_A,0))*($Q7545-MAX(IF((EOL_MOD_TYPE=$AF$1)*(EOL_MOD_MIN&lt;=$Q7545)*(EOL_MOD_MAX&gt;$Q7545),EOL_MOD_MIN,0)))+MAX(IF((EOL_MOD_TYPE=$AF$1)*(EOL_MOD_MIN&lt;=$Q7545)*(EOL_MOD_MAX&gt;$Q7545),EOL_MOD_B,0))</f>
        <v>553.74385616549523</v>
      </c>
      <c r="S7545" s="3">
        <f t="shared" si="829"/>
        <v>19.153273400565034</v>
      </c>
      <c r="T7545" s="4"/>
      <c r="U7545" s="6"/>
      <c r="V7545" s="6">
        <v>1.5024999999999999</v>
      </c>
      <c r="W7545" s="20">
        <f t="array" ref="W7545">MAX(IF((EOL_MOD_TYPE=$AF$1)*(EOL_MOD_MIN&lt;=$V7545)*(EOL_MOD_MAX&gt;$V7545),EOL_MOD_A,0))*($V7545-MAX(IF((EOL_MOD_TYPE=$AF$1)*(EOL_MOD_MIN&lt;=$V7545)*(EOL_MOD_MAX&gt;$V7545),EOL_MOD_MIN,0)))+MAX(IF((EOL_MOD_TYPE=$AF$1)*(EOL_MOD_MIN&lt;=$V7545)*(EOL_MOD_MAX&gt;$V7545),EOL_MOD_B,0))</f>
        <v>0</v>
      </c>
      <c r="X7545" s="3">
        <f t="shared" si="830"/>
        <v>0</v>
      </c>
      <c r="Y7545" s="6"/>
      <c r="Z7545" s="6">
        <f t="shared" ca="1" si="825"/>
        <v>1.1332673819804659</v>
      </c>
      <c r="AA7545" s="6">
        <v>5.5788684469999996</v>
      </c>
      <c r="AB7545" s="6"/>
      <c r="AC7545" s="6"/>
      <c r="AD7545" s="6"/>
      <c r="AE7545" s="6"/>
      <c r="AF7545" s="6"/>
      <c r="AG7545" s="6"/>
      <c r="AH7545" s="6"/>
      <c r="AI7545" s="6"/>
      <c r="AJ7545" s="6"/>
      <c r="AK7545" s="6"/>
      <c r="AL7545" s="6"/>
      <c r="AM7545" s="6"/>
      <c r="AN7545" s="6"/>
      <c r="AO7545" s="6"/>
      <c r="AP7545" s="6"/>
      <c r="AQ7545" s="6"/>
      <c r="AR7545" s="6"/>
      <c r="AS7545" s="6"/>
      <c r="AT7545" s="6"/>
      <c r="AU7545" s="6"/>
      <c r="AV7545" s="6"/>
      <c r="AW7545" s="6"/>
      <c r="AX7545" s="6"/>
      <c r="AY7545" s="6"/>
      <c r="BE7545" s="21"/>
      <c r="BJ7545" s="21"/>
      <c r="BP7545" s="21"/>
      <c r="BQ7545" s="21"/>
      <c r="BR7545" s="21"/>
    </row>
    <row r="7546" spans="1:70" x14ac:dyDescent="0.2">
      <c r="A7546" s="2">
        <f t="shared" si="831"/>
        <v>7538</v>
      </c>
      <c r="B7546" s="2">
        <f t="array" ref="B7546">MAX(IF((C7546&gt;=$R$3:$AC$3)*(C7546&lt;=$R$4:$AC$4),$F$3:$Q$3,0))</f>
        <v>11</v>
      </c>
      <c r="C7546" s="2">
        <f t="shared" si="826"/>
        <v>315</v>
      </c>
      <c r="D7546" s="2">
        <f t="shared" si="827"/>
        <v>2</v>
      </c>
      <c r="E7546" s="10">
        <v>9.4691758413355167</v>
      </c>
      <c r="F7546" s="10">
        <v>9.996138841094254</v>
      </c>
      <c r="G7546" s="10">
        <v>9.7809574455174246</v>
      </c>
      <c r="H7546" s="10">
        <v>10.4120631994005</v>
      </c>
      <c r="I7546" s="10">
        <v>13.451915995694996</v>
      </c>
      <c r="J7546" s="10">
        <v>16.333727704693292</v>
      </c>
      <c r="K7546" s="10">
        <v>12.660947366766973</v>
      </c>
      <c r="L7546" s="10">
        <v>12.942663159168371</v>
      </c>
      <c r="M7546" s="10">
        <v>12.328935469966483</v>
      </c>
      <c r="N7546" s="10">
        <v>8.976441124289094</v>
      </c>
      <c r="O7546" s="10">
        <v>7.3354456819763652</v>
      </c>
      <c r="P7546" s="10">
        <v>8.1488515171326839</v>
      </c>
      <c r="Q7546" s="4">
        <f t="shared" si="828"/>
        <v>5.2416632817999993</v>
      </c>
      <c r="R7546" s="20">
        <f t="array" ref="R7546">MAX(IF((EOL_MOD_TYPE=$AF$1)*(EOL_MOD_MIN&lt;=$Q7546)*(EOL_MOD_MAX&gt;$Q7546),EOL_MOD_A,0))*($Q7546-MAX(IF((EOL_MOD_TYPE=$AF$1)*(EOL_MOD_MIN&lt;=$Q7546)*(EOL_MOD_MAX&gt;$Q7546),EOL_MOD_MIN,0)))+MAX(IF((EOL_MOD_TYPE=$AF$1)*(EOL_MOD_MIN&lt;=$Q7546)*(EOL_MOD_MAX&gt;$Q7546),EOL_MOD_B,0))</f>
        <v>224.16632817999994</v>
      </c>
      <c r="S7546" s="3">
        <f t="shared" si="829"/>
        <v>7.7536191562713022</v>
      </c>
      <c r="T7546" s="4"/>
      <c r="U7546" s="6"/>
      <c r="V7546" s="6">
        <v>1.6083333333333301</v>
      </c>
      <c r="W7546" s="20">
        <f t="array" ref="W7546">MAX(IF((EOL_MOD_TYPE=$AF$1)*(EOL_MOD_MIN&lt;=$V7546)*(EOL_MOD_MAX&gt;$V7546),EOL_MOD_A,0))*($V7546-MAX(IF((EOL_MOD_TYPE=$AF$1)*(EOL_MOD_MIN&lt;=$V7546)*(EOL_MOD_MAX&gt;$V7546),EOL_MOD_MIN,0)))+MAX(IF((EOL_MOD_TYPE=$AF$1)*(EOL_MOD_MIN&lt;=$V7546)*(EOL_MOD_MAX&gt;$V7546),EOL_MOD_B,0))</f>
        <v>0</v>
      </c>
      <c r="X7546" s="3">
        <f t="shared" si="830"/>
        <v>0</v>
      </c>
      <c r="Y7546" s="6"/>
      <c r="Z7546" s="6">
        <f t="shared" ca="1" si="825"/>
        <v>6.8902433605455817</v>
      </c>
      <c r="AA7546" s="6">
        <v>4.7651484379999998</v>
      </c>
      <c r="AB7546" s="6"/>
      <c r="AC7546" s="6"/>
      <c r="AD7546" s="6"/>
      <c r="AE7546" s="6"/>
      <c r="AF7546" s="6"/>
      <c r="AG7546" s="6"/>
      <c r="AH7546" s="6"/>
      <c r="AI7546" s="6"/>
      <c r="AJ7546" s="6"/>
      <c r="AK7546" s="6"/>
      <c r="AL7546" s="6"/>
      <c r="AM7546" s="6"/>
      <c r="AN7546" s="6"/>
      <c r="AO7546" s="6"/>
      <c r="AP7546" s="6"/>
      <c r="AQ7546" s="6"/>
      <c r="AR7546" s="6"/>
      <c r="AS7546" s="6"/>
      <c r="AT7546" s="6"/>
      <c r="AU7546" s="6"/>
      <c r="AV7546" s="6"/>
      <c r="AW7546" s="6"/>
      <c r="AX7546" s="6"/>
      <c r="AY7546" s="6"/>
      <c r="BE7546" s="21"/>
      <c r="BJ7546" s="21"/>
      <c r="BP7546" s="21"/>
      <c r="BQ7546" s="21"/>
      <c r="BR7546" s="21"/>
    </row>
    <row r="7547" spans="1:70" x14ac:dyDescent="0.2">
      <c r="A7547" s="2">
        <f t="shared" si="831"/>
        <v>7539</v>
      </c>
      <c r="B7547" s="2">
        <f t="array" ref="B7547">MAX(IF((C7547&gt;=$R$3:$AC$3)*(C7547&lt;=$R$4:$AC$4),$F$3:$Q$3,0))</f>
        <v>11</v>
      </c>
      <c r="C7547" s="2">
        <f t="shared" si="826"/>
        <v>315</v>
      </c>
      <c r="D7547" s="2">
        <f t="shared" si="827"/>
        <v>3</v>
      </c>
      <c r="E7547" s="10">
        <v>8.4950956506016801</v>
      </c>
      <c r="F7547" s="10">
        <v>8.9678507416769637</v>
      </c>
      <c r="G7547" s="10">
        <v>8.7748047397561368</v>
      </c>
      <c r="H7547" s="10">
        <v>9.3409895730209556</v>
      </c>
      <c r="I7547" s="10">
        <v>12.068137183433114</v>
      </c>
      <c r="J7547" s="10">
        <v>14.653501160739044</v>
      </c>
      <c r="K7547" s="10">
        <v>11.358534333939389</v>
      </c>
      <c r="L7547" s="10">
        <v>11.611270437147859</v>
      </c>
      <c r="M7547" s="10">
        <v>11.0606760126116</v>
      </c>
      <c r="N7547" s="10">
        <v>8.0530478291419456</v>
      </c>
      <c r="O7547" s="10">
        <v>6.5808591742651004</v>
      </c>
      <c r="P7547" s="10">
        <v>7.3105911475849554</v>
      </c>
      <c r="Q7547" s="4">
        <f t="shared" si="828"/>
        <v>4.6675023777757945</v>
      </c>
      <c r="R7547" s="20">
        <f t="array" ref="R7547">MAX(IF((EOL_MOD_TYPE=$AF$1)*(EOL_MOD_MIN&lt;=$Q7547)*(EOL_MOD_MAX&gt;$Q7547),EOL_MOD_A,0))*($Q7547-MAX(IF((EOL_MOD_TYPE=$AF$1)*(EOL_MOD_MIN&lt;=$Q7547)*(EOL_MOD_MAX&gt;$Q7547),EOL_MOD_MIN,0)))+MAX(IF((EOL_MOD_TYPE=$AF$1)*(EOL_MOD_MIN&lt;=$Q7547)*(EOL_MOD_MAX&gt;$Q7547),EOL_MOD_B,0))</f>
        <v>166.75023777757946</v>
      </c>
      <c r="S7547" s="3">
        <f t="shared" si="829"/>
        <v>5.7676719266546304</v>
      </c>
      <c r="T7547" s="4"/>
      <c r="U7547" s="6"/>
      <c r="V7547" s="6">
        <v>1.4850000000000001</v>
      </c>
      <c r="W7547" s="20">
        <f t="array" ref="W7547">MAX(IF((EOL_MOD_TYPE=$AF$1)*(EOL_MOD_MIN&lt;=$V7547)*(EOL_MOD_MAX&gt;$V7547),EOL_MOD_A,0))*($V7547-MAX(IF((EOL_MOD_TYPE=$AF$1)*(EOL_MOD_MIN&lt;=$V7547)*(EOL_MOD_MAX&gt;$V7547),EOL_MOD_MIN,0)))+MAX(IF((EOL_MOD_TYPE=$AF$1)*(EOL_MOD_MIN&lt;=$V7547)*(EOL_MOD_MAX&gt;$V7547),EOL_MOD_B,0))</f>
        <v>0</v>
      </c>
      <c r="X7547" s="3">
        <f t="shared" si="830"/>
        <v>0</v>
      </c>
      <c r="Y7547" s="6"/>
      <c r="Z7547" s="6">
        <f t="shared" ca="1" si="825"/>
        <v>6.1814541607986895</v>
      </c>
      <c r="AA7547" s="6">
        <v>4.4377856869999999</v>
      </c>
      <c r="AB7547" s="6"/>
      <c r="AC7547" s="6"/>
      <c r="AD7547" s="6"/>
      <c r="AE7547" s="6"/>
      <c r="AF7547" s="6"/>
      <c r="AG7547" s="6"/>
      <c r="AH7547" s="6"/>
      <c r="AI7547" s="6"/>
      <c r="AJ7547" s="6"/>
      <c r="AK7547" s="6"/>
      <c r="AL7547" s="6"/>
      <c r="AM7547" s="6"/>
      <c r="AN7547" s="6"/>
      <c r="AO7547" s="6"/>
      <c r="AP7547" s="6"/>
      <c r="AQ7547" s="6"/>
      <c r="AR7547" s="6"/>
      <c r="AS7547" s="6"/>
      <c r="AT7547" s="6"/>
      <c r="AU7547" s="6"/>
      <c r="AV7547" s="6"/>
      <c r="AW7547" s="6"/>
      <c r="AX7547" s="6"/>
      <c r="AY7547" s="6"/>
      <c r="BE7547" s="21"/>
      <c r="BJ7547" s="21"/>
      <c r="BP7547" s="21"/>
      <c r="BQ7547" s="21"/>
      <c r="BR7547" s="21"/>
    </row>
    <row r="7548" spans="1:70" x14ac:dyDescent="0.2">
      <c r="A7548" s="2">
        <f t="shared" si="831"/>
        <v>7540</v>
      </c>
      <c r="B7548" s="2">
        <f t="array" ref="B7548">MAX(IF((C7548&gt;=$R$3:$AC$3)*(C7548&lt;=$R$4:$AC$4),$F$3:$Q$3,0))</f>
        <v>11</v>
      </c>
      <c r="C7548" s="2">
        <f t="shared" si="826"/>
        <v>315</v>
      </c>
      <c r="D7548" s="2">
        <f t="shared" si="827"/>
        <v>4</v>
      </c>
      <c r="E7548" s="10">
        <v>7.693093967289049</v>
      </c>
      <c r="F7548" s="10">
        <v>8.1212173797545528</v>
      </c>
      <c r="G7548" s="10">
        <v>7.9463963896364254</v>
      </c>
      <c r="H7548" s="10">
        <v>8.4591290655600488</v>
      </c>
      <c r="I7548" s="10">
        <v>10.928813185959866</v>
      </c>
      <c r="J7548" s="10">
        <v>13.270099127295907</v>
      </c>
      <c r="K7548" s="10">
        <v>10.286202246055423</v>
      </c>
      <c r="L7548" s="10">
        <v>10.515078137614278</v>
      </c>
      <c r="M7548" s="10">
        <v>10.016464017180818</v>
      </c>
      <c r="N7548" s="10">
        <v>7.2927788244825882</v>
      </c>
      <c r="O7548" s="10">
        <v>5.9595759830593416</v>
      </c>
      <c r="P7548" s="10">
        <v>6.6204157043033609</v>
      </c>
      <c r="Q7548" s="4">
        <f t="shared" si="828"/>
        <v>3.0261457260000002</v>
      </c>
      <c r="R7548" s="20">
        <f t="array" ref="R7548">MAX(IF((EOL_MOD_TYPE=$AF$1)*(EOL_MOD_MIN&lt;=$Q7548)*(EOL_MOD_MAX&gt;$Q7548),EOL_MOD_A,0))*($Q7548-MAX(IF((EOL_MOD_TYPE=$AF$1)*(EOL_MOD_MIN&lt;=$Q7548)*(EOL_MOD_MAX&gt;$Q7548),EOL_MOD_MIN,0)))+MAX(IF((EOL_MOD_TYPE=$AF$1)*(EOL_MOD_MIN&lt;=$Q7548)*(EOL_MOD_MAX&gt;$Q7548),EOL_MOD_B,0))</f>
        <v>2.6145726000000202</v>
      </c>
      <c r="S7548" s="3">
        <f t="shared" si="829"/>
        <v>9.043463557356389E-2</v>
      </c>
      <c r="T7548" s="4"/>
      <c r="U7548" s="6"/>
      <c r="V7548" s="6">
        <v>0.64666666666666694</v>
      </c>
      <c r="W7548" s="20">
        <f t="array" ref="W7548">MAX(IF((EOL_MOD_TYPE=$AF$1)*(EOL_MOD_MIN&lt;=$V7548)*(EOL_MOD_MAX&gt;$V7548),EOL_MOD_A,0))*($V7548-MAX(IF((EOL_MOD_TYPE=$AF$1)*(EOL_MOD_MIN&lt;=$V7548)*(EOL_MOD_MAX&gt;$V7548),EOL_MOD_MIN,0)))+MAX(IF((EOL_MOD_TYPE=$AF$1)*(EOL_MOD_MIN&lt;=$V7548)*(EOL_MOD_MAX&gt;$V7548),EOL_MOD_B,0))</f>
        <v>0</v>
      </c>
      <c r="X7548" s="3">
        <f t="shared" si="830"/>
        <v>0</v>
      </c>
      <c r="Y7548" s="6"/>
      <c r="Z7548" s="6">
        <f t="shared" ca="1" si="825"/>
        <v>5.5978778426286544</v>
      </c>
      <c r="AA7548" s="6">
        <v>3.0261457260000002</v>
      </c>
      <c r="AB7548" s="6"/>
      <c r="AC7548" s="6"/>
      <c r="AD7548" s="6"/>
      <c r="AE7548" s="6"/>
      <c r="AF7548" s="6"/>
      <c r="AG7548" s="6"/>
      <c r="AH7548" s="6"/>
      <c r="AI7548" s="6"/>
      <c r="AJ7548" s="6"/>
      <c r="AK7548" s="6"/>
      <c r="AL7548" s="6"/>
      <c r="AM7548" s="6"/>
      <c r="AN7548" s="6"/>
      <c r="AO7548" s="6"/>
      <c r="AP7548" s="6"/>
      <c r="AQ7548" s="6"/>
      <c r="AR7548" s="6"/>
      <c r="AS7548" s="6"/>
      <c r="AT7548" s="6"/>
      <c r="AU7548" s="6"/>
      <c r="AV7548" s="6"/>
      <c r="AW7548" s="6"/>
      <c r="AX7548" s="6"/>
      <c r="AY7548" s="6"/>
      <c r="BE7548" s="21"/>
      <c r="BJ7548" s="21"/>
      <c r="BP7548" s="21"/>
      <c r="BQ7548" s="21"/>
      <c r="BR7548" s="21"/>
    </row>
    <row r="7549" spans="1:70" x14ac:dyDescent="0.2">
      <c r="A7549" s="2">
        <f t="shared" si="831"/>
        <v>7541</v>
      </c>
      <c r="B7549" s="2">
        <f t="array" ref="B7549">MAX(IF((C7549&gt;=$R$3:$AC$3)*(C7549&lt;=$R$4:$AC$4),$F$3:$Q$3,0))</f>
        <v>11</v>
      </c>
      <c r="C7549" s="2">
        <f t="shared" si="826"/>
        <v>315</v>
      </c>
      <c r="D7549" s="2">
        <f t="shared" si="827"/>
        <v>5</v>
      </c>
      <c r="E7549" s="10">
        <v>6.0987937311151503</v>
      </c>
      <c r="F7549" s="10">
        <v>6.4381937690180209</v>
      </c>
      <c r="G7549" s="10">
        <v>6.2996023046301888</v>
      </c>
      <c r="H7549" s="10">
        <v>6.7060773643340061</v>
      </c>
      <c r="I7549" s="10">
        <v>8.6639494630465492</v>
      </c>
      <c r="J7549" s="10">
        <v>10.520032344977084</v>
      </c>
      <c r="K7549" s="10">
        <v>8.1545118312563449</v>
      </c>
      <c r="L7549" s="10">
        <v>8.3359559756510127</v>
      </c>
      <c r="M7549" s="10">
        <v>7.9406735723845054</v>
      </c>
      <c r="N7549" s="10">
        <v>5.7814390369180586</v>
      </c>
      <c r="O7549" s="10">
        <v>4.7245262829403192</v>
      </c>
      <c r="P7549" s="10">
        <v>5.2484150026585219</v>
      </c>
      <c r="Q7549" s="4">
        <f t="shared" si="828"/>
        <v>1.7955631773757545</v>
      </c>
      <c r="R7549" s="20">
        <f t="array" ref="R7549">MAX(IF((EOL_MOD_TYPE=$AF$1)*(EOL_MOD_MIN&lt;=$Q7549)*(EOL_MOD_MAX&gt;$Q7549),EOL_MOD_A,0))*($Q7549-MAX(IF((EOL_MOD_TYPE=$AF$1)*(EOL_MOD_MIN&lt;=$Q7549)*(EOL_MOD_MAX&gt;$Q7549),EOL_MOD_MIN,0)))+MAX(IF((EOL_MOD_TYPE=$AF$1)*(EOL_MOD_MIN&lt;=$Q7549)*(EOL_MOD_MAX&gt;$Q7549),EOL_MOD_B,0))</f>
        <v>0</v>
      </c>
      <c r="S7549" s="3">
        <f t="shared" si="829"/>
        <v>0</v>
      </c>
      <c r="T7549" s="4"/>
      <c r="U7549" s="6"/>
      <c r="V7549" s="6">
        <v>2.48</v>
      </c>
      <c r="W7549" s="20">
        <f t="array" ref="W7549">MAX(IF((EOL_MOD_TYPE=$AF$1)*(EOL_MOD_MIN&lt;=$V7549)*(EOL_MOD_MAX&gt;$V7549),EOL_MOD_A,0))*($V7549-MAX(IF((EOL_MOD_TYPE=$AF$1)*(EOL_MOD_MIN&lt;=$V7549)*(EOL_MOD_MAX&gt;$V7549),EOL_MOD_MIN,0)))+MAX(IF((EOL_MOD_TYPE=$AF$1)*(EOL_MOD_MIN&lt;=$V7549)*(EOL_MOD_MAX&gt;$V7549),EOL_MOD_B,0))</f>
        <v>0</v>
      </c>
      <c r="X7549" s="3">
        <f t="shared" si="830"/>
        <v>0</v>
      </c>
      <c r="Y7549" s="6"/>
      <c r="Z7549" s="6">
        <f t="shared" ca="1" si="825"/>
        <v>4.4377856866608196</v>
      </c>
      <c r="AA7549" s="6">
        <v>1.893582205</v>
      </c>
      <c r="AB7549" s="6"/>
      <c r="AC7549" s="6"/>
      <c r="AD7549" s="6"/>
      <c r="AE7549" s="6"/>
      <c r="AF7549" s="6"/>
      <c r="AG7549" s="6"/>
      <c r="AH7549" s="6"/>
      <c r="AI7549" s="6"/>
      <c r="AJ7549" s="6"/>
      <c r="AK7549" s="6"/>
      <c r="AL7549" s="6"/>
      <c r="AM7549" s="6"/>
      <c r="AN7549" s="6"/>
      <c r="AO7549" s="6"/>
      <c r="AP7549" s="6"/>
      <c r="AQ7549" s="6"/>
      <c r="AR7549" s="6"/>
      <c r="AS7549" s="6"/>
      <c r="AT7549" s="6"/>
      <c r="AU7549" s="6"/>
      <c r="AV7549" s="6"/>
      <c r="AW7549" s="6"/>
      <c r="AX7549" s="6"/>
      <c r="AY7549" s="6"/>
      <c r="BE7549" s="21"/>
      <c r="BJ7549" s="21"/>
      <c r="BP7549" s="21"/>
      <c r="BQ7549" s="21"/>
      <c r="BR7549" s="21"/>
    </row>
    <row r="7550" spans="1:70" x14ac:dyDescent="0.2">
      <c r="A7550" s="2">
        <f t="shared" si="831"/>
        <v>7542</v>
      </c>
      <c r="B7550" s="2">
        <f t="array" ref="B7550">MAX(IF((C7550&gt;=$R$3:$AC$3)*(C7550&lt;=$R$4:$AC$4),$F$3:$Q$3,0))</f>
        <v>11</v>
      </c>
      <c r="C7550" s="2">
        <f t="shared" si="826"/>
        <v>315</v>
      </c>
      <c r="D7550" s="2">
        <f t="shared" si="827"/>
        <v>6</v>
      </c>
      <c r="E7550" s="10">
        <v>3.1948428398831634</v>
      </c>
      <c r="F7550" s="10">
        <v>3.3726369789795503</v>
      </c>
      <c r="G7550" s="10">
        <v>3.3000360734251619</v>
      </c>
      <c r="H7550" s="10">
        <v>3.5129673498938891</v>
      </c>
      <c r="I7550" s="10">
        <v>4.5385953563087007</v>
      </c>
      <c r="J7550" s="10">
        <v>5.5109012526881793</v>
      </c>
      <c r="K7550" s="10">
        <v>4.2717273096016379</v>
      </c>
      <c r="L7550" s="10">
        <v>4.3667765195135191</v>
      </c>
      <c r="M7550" s="10">
        <v>4.1597084972971166</v>
      </c>
      <c r="N7550" s="10">
        <v>3.0285971170140447</v>
      </c>
      <c r="O7550" s="10">
        <v>2.4749351482218058</v>
      </c>
      <c r="P7550" s="10">
        <v>2.7493733730379786</v>
      </c>
      <c r="Q7550" s="4">
        <f t="shared" si="828"/>
        <v>0.96150526649999979</v>
      </c>
      <c r="R7550" s="20">
        <f t="array" ref="R7550">MAX(IF((EOL_MOD_TYPE=$AF$1)*(EOL_MOD_MIN&lt;=$Q7550)*(EOL_MOD_MAX&gt;$Q7550),EOL_MOD_A,0))*($Q7550-MAX(IF((EOL_MOD_TYPE=$AF$1)*(EOL_MOD_MIN&lt;=$Q7550)*(EOL_MOD_MAX&gt;$Q7550),EOL_MOD_MIN,0)))+MAX(IF((EOL_MOD_TYPE=$AF$1)*(EOL_MOD_MIN&lt;=$Q7550)*(EOL_MOD_MAX&gt;$Q7550),EOL_MOD_B,0))</f>
        <v>0</v>
      </c>
      <c r="S7550" s="3">
        <f t="shared" si="829"/>
        <v>0</v>
      </c>
      <c r="T7550" s="4"/>
      <c r="U7550" s="6"/>
      <c r="V7550" s="6">
        <v>3.4466666666666699</v>
      </c>
      <c r="W7550" s="20">
        <f t="array" ref="W7550">MAX(IF((EOL_MOD_TYPE=$AF$1)*(EOL_MOD_MIN&lt;=$V7550)*(EOL_MOD_MAX&gt;$V7550),EOL_MOD_A,0))*($V7550-MAX(IF((EOL_MOD_TYPE=$AF$1)*(EOL_MOD_MIN&lt;=$V7550)*(EOL_MOD_MAX&gt;$V7550),EOL_MOD_MIN,0)))+MAX(IF((EOL_MOD_TYPE=$AF$1)*(EOL_MOD_MIN&lt;=$V7550)*(EOL_MOD_MAX&gt;$V7550),EOL_MOD_B,0))</f>
        <v>44.666666666666984</v>
      </c>
      <c r="X7550" s="3">
        <f t="shared" si="830"/>
        <v>1.5449613915046196</v>
      </c>
      <c r="Y7550" s="6"/>
      <c r="Z7550" s="6">
        <f t="shared" ca="1" si="825"/>
        <v>2.3247265690639924</v>
      </c>
      <c r="AA7550" s="6">
        <v>1.0683391849999999</v>
      </c>
      <c r="AB7550" s="6"/>
      <c r="AC7550" s="6"/>
      <c r="AD7550" s="6"/>
      <c r="AE7550" s="6"/>
      <c r="AF7550" s="6"/>
      <c r="AG7550" s="6"/>
      <c r="AH7550" s="6"/>
      <c r="AI7550" s="6"/>
      <c r="AJ7550" s="6"/>
      <c r="AK7550" s="6"/>
      <c r="AL7550" s="6"/>
      <c r="AM7550" s="6"/>
      <c r="AN7550" s="6"/>
      <c r="AO7550" s="6"/>
      <c r="AP7550" s="6"/>
      <c r="AQ7550" s="6"/>
      <c r="AR7550" s="6"/>
      <c r="AS7550" s="6"/>
      <c r="AT7550" s="6"/>
      <c r="AU7550" s="6"/>
      <c r="AV7550" s="6"/>
      <c r="AW7550" s="6"/>
      <c r="AX7550" s="6"/>
      <c r="AY7550" s="6"/>
      <c r="BE7550" s="21"/>
      <c r="BJ7550" s="21"/>
      <c r="BP7550" s="21"/>
      <c r="BQ7550" s="21"/>
      <c r="BR7550" s="21"/>
    </row>
    <row r="7551" spans="1:70" x14ac:dyDescent="0.2">
      <c r="A7551" s="2">
        <f t="shared" si="831"/>
        <v>7543</v>
      </c>
      <c r="B7551" s="2">
        <f t="array" ref="B7551">MAX(IF((C7551&gt;=$R$3:$AC$3)*(C7551&lt;=$R$4:$AC$4),$F$3:$Q$3,0))</f>
        <v>11</v>
      </c>
      <c r="C7551" s="2">
        <f t="shared" si="826"/>
        <v>315</v>
      </c>
      <c r="D7551" s="2">
        <f t="shared" si="827"/>
        <v>7</v>
      </c>
      <c r="E7551" s="10">
        <v>6.8607646344159656</v>
      </c>
      <c r="F7551" s="10">
        <v>7.2425686237989089</v>
      </c>
      <c r="G7551" s="10">
        <v>7.086661823302788</v>
      </c>
      <c r="H7551" s="10">
        <v>7.5439210514941566</v>
      </c>
      <c r="I7551" s="10">
        <v>9.7464057141621456</v>
      </c>
      <c r="J7551" s="10">
        <v>11.834383822017493</v>
      </c>
      <c r="K7551" s="10">
        <v>9.1733199792248872</v>
      </c>
      <c r="L7551" s="10">
        <v>9.3774333865424335</v>
      </c>
      <c r="M7551" s="10">
        <v>8.9327652025535418</v>
      </c>
      <c r="N7551" s="10">
        <v>6.5037602892115922</v>
      </c>
      <c r="O7551" s="10">
        <v>5.3147990021362554</v>
      </c>
      <c r="P7551" s="10">
        <v>5.9041413145798849</v>
      </c>
      <c r="Q7551" s="4">
        <f t="shared" si="828"/>
        <v>3.1691083654544223</v>
      </c>
      <c r="R7551" s="20">
        <f t="array" ref="R7551">MAX(IF((EOL_MOD_TYPE=$AF$1)*(EOL_MOD_MIN&lt;=$Q7551)*(EOL_MOD_MAX&gt;$Q7551),EOL_MOD_A,0))*($Q7551-MAX(IF((EOL_MOD_TYPE=$AF$1)*(EOL_MOD_MIN&lt;=$Q7551)*(EOL_MOD_MAX&gt;$Q7551),EOL_MOD_MIN,0)))+MAX(IF((EOL_MOD_TYPE=$AF$1)*(EOL_MOD_MIN&lt;=$Q7551)*(EOL_MOD_MAX&gt;$Q7551),EOL_MOD_B,0))</f>
        <v>16.91083654544223</v>
      </c>
      <c r="S7551" s="3">
        <f t="shared" si="829"/>
        <v>0.58492364688253917</v>
      </c>
      <c r="T7551" s="4"/>
      <c r="U7551" s="6"/>
      <c r="V7551" s="6">
        <v>2.8858333333333301</v>
      </c>
      <c r="W7551" s="20">
        <f t="array" ref="W7551">MAX(IF((EOL_MOD_TYPE=$AF$1)*(EOL_MOD_MIN&lt;=$V7551)*(EOL_MOD_MAX&gt;$V7551),EOL_MOD_A,0))*($V7551-MAX(IF((EOL_MOD_TYPE=$AF$1)*(EOL_MOD_MIN&lt;=$V7551)*(EOL_MOD_MAX&gt;$V7551),EOL_MOD_MIN,0)))+MAX(IF((EOL_MOD_TYPE=$AF$1)*(EOL_MOD_MIN&lt;=$V7551)*(EOL_MOD_MAX&gt;$V7551),EOL_MOD_B,0))</f>
        <v>0</v>
      </c>
      <c r="X7551" s="3">
        <f t="shared" si="830"/>
        <v>0</v>
      </c>
      <c r="Y7551" s="6"/>
      <c r="Z7551" s="6">
        <f t="shared" ca="1" si="825"/>
        <v>4.9922336180720155</v>
      </c>
      <c r="AA7551" s="6">
        <v>3.6911101719999899</v>
      </c>
      <c r="AB7551" s="6"/>
      <c r="AC7551" s="6"/>
      <c r="AD7551" s="6"/>
      <c r="AE7551" s="6"/>
      <c r="AF7551" s="6"/>
      <c r="AG7551" s="6"/>
      <c r="AH7551" s="6"/>
      <c r="AI7551" s="6"/>
      <c r="AJ7551" s="6"/>
      <c r="AK7551" s="6"/>
      <c r="AL7551" s="6"/>
      <c r="AM7551" s="6"/>
      <c r="AN7551" s="6"/>
      <c r="AO7551" s="6"/>
      <c r="AP7551" s="6"/>
      <c r="AQ7551" s="6"/>
      <c r="AR7551" s="6"/>
      <c r="AS7551" s="6"/>
      <c r="AT7551" s="6"/>
      <c r="AU7551" s="6"/>
      <c r="AV7551" s="6"/>
      <c r="AW7551" s="6"/>
      <c r="AX7551" s="6"/>
      <c r="AY7551" s="6"/>
      <c r="BE7551" s="21"/>
      <c r="BJ7551" s="21"/>
      <c r="BP7551" s="21"/>
      <c r="BQ7551" s="21"/>
      <c r="BR7551" s="21"/>
    </row>
    <row r="7552" spans="1:70" x14ac:dyDescent="0.2">
      <c r="A7552" s="2">
        <f t="shared" si="831"/>
        <v>7544</v>
      </c>
      <c r="B7552" s="2">
        <f t="array" ref="B7552">MAX(IF((C7552&gt;=$R$3:$AC$3)*(C7552&lt;=$R$4:$AC$4),$F$3:$Q$3,0))</f>
        <v>11</v>
      </c>
      <c r="C7552" s="2">
        <f t="shared" si="826"/>
        <v>315</v>
      </c>
      <c r="D7552" s="2">
        <f t="shared" si="827"/>
        <v>8</v>
      </c>
      <c r="E7552" s="10">
        <v>6.9765046171500797</v>
      </c>
      <c r="F7552" s="10">
        <v>7.3647495776920282</v>
      </c>
      <c r="G7552" s="10">
        <v>7.2062126548467118</v>
      </c>
      <c r="H7552" s="10">
        <v>7.6711857717947938</v>
      </c>
      <c r="I7552" s="10">
        <v>9.9108259922486592</v>
      </c>
      <c r="J7552" s="10">
        <v>12.034027950947124</v>
      </c>
      <c r="K7552" s="10">
        <v>9.3280723942376458</v>
      </c>
      <c r="L7552" s="10">
        <v>9.5356291615154252</v>
      </c>
      <c r="M7552" s="10">
        <v>9.0834594976362144</v>
      </c>
      <c r="N7552" s="10">
        <v>6.613477666747638</v>
      </c>
      <c r="O7552" s="10">
        <v>5.4044587962730217</v>
      </c>
      <c r="P7552" s="10">
        <v>6.0037432176070418</v>
      </c>
      <c r="Q7552" s="4">
        <f t="shared" si="828"/>
        <v>1.9220721158786724</v>
      </c>
      <c r="R7552" s="20">
        <f t="array" ref="R7552">MAX(IF((EOL_MOD_TYPE=$AF$1)*(EOL_MOD_MIN&lt;=$Q7552)*(EOL_MOD_MAX&gt;$Q7552),EOL_MOD_A,0))*($Q7552-MAX(IF((EOL_MOD_TYPE=$AF$1)*(EOL_MOD_MIN&lt;=$Q7552)*(EOL_MOD_MAX&gt;$Q7552),EOL_MOD_MIN,0)))+MAX(IF((EOL_MOD_TYPE=$AF$1)*(EOL_MOD_MIN&lt;=$Q7552)*(EOL_MOD_MAX&gt;$Q7552),EOL_MOD_B,0))</f>
        <v>0</v>
      </c>
      <c r="S7552" s="3">
        <f t="shared" si="829"/>
        <v>0</v>
      </c>
      <c r="T7552" s="4"/>
      <c r="U7552" s="6"/>
      <c r="V7552" s="6">
        <v>2.4408333333333299</v>
      </c>
      <c r="W7552" s="20">
        <f t="array" ref="W7552">MAX(IF((EOL_MOD_TYPE=$AF$1)*(EOL_MOD_MIN&lt;=$V7552)*(EOL_MOD_MAX&gt;$V7552),EOL_MOD_A,0))*($V7552-MAX(IF((EOL_MOD_TYPE=$AF$1)*(EOL_MOD_MIN&lt;=$V7552)*(EOL_MOD_MAX&gt;$V7552),EOL_MOD_MIN,0)))+MAX(IF((EOL_MOD_TYPE=$AF$1)*(EOL_MOD_MIN&lt;=$V7552)*(EOL_MOD_MAX&gt;$V7552),EOL_MOD_B,0))</f>
        <v>0</v>
      </c>
      <c r="X7552" s="3">
        <f t="shared" si="830"/>
        <v>0</v>
      </c>
      <c r="Y7552" s="6"/>
      <c r="Z7552" s="6">
        <f t="shared" ca="1" si="825"/>
        <v>5.0764517866799101</v>
      </c>
      <c r="AA7552" s="6">
        <v>2.3247265690000001</v>
      </c>
      <c r="AB7552" s="6"/>
      <c r="AC7552" s="6"/>
      <c r="AD7552" s="6"/>
      <c r="AE7552" s="6"/>
      <c r="AF7552" s="6"/>
      <c r="AG7552" s="6"/>
      <c r="AH7552" s="6"/>
      <c r="AI7552" s="6"/>
      <c r="AJ7552" s="6"/>
      <c r="AK7552" s="6"/>
      <c r="AL7552" s="6"/>
      <c r="AM7552" s="6"/>
      <c r="AN7552" s="6"/>
      <c r="AO7552" s="6"/>
      <c r="AP7552" s="6"/>
      <c r="AQ7552" s="6"/>
      <c r="AR7552" s="6"/>
      <c r="AS7552" s="6"/>
      <c r="AT7552" s="6"/>
      <c r="AU7552" s="6"/>
      <c r="AV7552" s="6"/>
      <c r="AW7552" s="6"/>
      <c r="AX7552" s="6"/>
      <c r="AY7552" s="6"/>
      <c r="BE7552" s="21"/>
      <c r="BJ7552" s="21"/>
      <c r="BP7552" s="21"/>
      <c r="BQ7552" s="21"/>
      <c r="BR7552" s="21"/>
    </row>
    <row r="7553" spans="1:70" x14ac:dyDescent="0.2">
      <c r="A7553" s="2">
        <f t="shared" si="831"/>
        <v>7545</v>
      </c>
      <c r="B7553" s="2">
        <f t="array" ref="B7553">MAX(IF((C7553&gt;=$R$3:$AC$3)*(C7553&lt;=$R$4:$AC$4),$F$3:$Q$3,0))</f>
        <v>11</v>
      </c>
      <c r="C7553" s="2">
        <f t="shared" si="826"/>
        <v>315</v>
      </c>
      <c r="D7553" s="2">
        <f t="shared" si="827"/>
        <v>9</v>
      </c>
      <c r="E7553" s="10">
        <v>2.5658436661198469</v>
      </c>
      <c r="F7553" s="10">
        <v>2.7086337777268326</v>
      </c>
      <c r="G7553" s="10">
        <v>2.6503265047224098</v>
      </c>
      <c r="H7553" s="10">
        <v>2.8213359704231005</v>
      </c>
      <c r="I7553" s="10">
        <v>3.6450388115152168</v>
      </c>
      <c r="J7553" s="10">
        <v>4.4259175748184845</v>
      </c>
      <c r="K7553" s="10">
        <v>3.4307116218378257</v>
      </c>
      <c r="L7553" s="10">
        <v>3.5070475874689286</v>
      </c>
      <c r="M7553" s="10">
        <v>3.3407470212478527</v>
      </c>
      <c r="N7553" s="10">
        <v>2.4323283239195264</v>
      </c>
      <c r="O7553" s="10">
        <v>1.9876710662720853</v>
      </c>
      <c r="P7553" s="10">
        <v>2.208078020910111</v>
      </c>
      <c r="Q7553" s="4">
        <f t="shared" si="828"/>
        <v>0.91433693552704021</v>
      </c>
      <c r="R7553" s="20">
        <f t="array" ref="R7553">MAX(IF((EOL_MOD_TYPE=$AF$1)*(EOL_MOD_MIN&lt;=$Q7553)*(EOL_MOD_MAX&gt;$Q7553),EOL_MOD_A,0))*($Q7553-MAX(IF((EOL_MOD_TYPE=$AF$1)*(EOL_MOD_MIN&lt;=$Q7553)*(EOL_MOD_MAX&gt;$Q7553),EOL_MOD_MIN,0)))+MAX(IF((EOL_MOD_TYPE=$AF$1)*(EOL_MOD_MIN&lt;=$Q7553)*(EOL_MOD_MAX&gt;$Q7553),EOL_MOD_B,0))</f>
        <v>0</v>
      </c>
      <c r="S7553" s="3">
        <f t="shared" si="829"/>
        <v>0</v>
      </c>
      <c r="T7553" s="4"/>
      <c r="U7553" s="6"/>
      <c r="V7553" s="6">
        <v>1.5941666666666701</v>
      </c>
      <c r="W7553" s="20">
        <f t="array" ref="W7553">MAX(IF((EOL_MOD_TYPE=$AF$1)*(EOL_MOD_MIN&lt;=$V7553)*(EOL_MOD_MAX&gt;$V7553),EOL_MOD_A,0))*($V7553-MAX(IF((EOL_MOD_TYPE=$AF$1)*(EOL_MOD_MIN&lt;=$V7553)*(EOL_MOD_MAX&gt;$V7553),EOL_MOD_MIN,0)))+MAX(IF((EOL_MOD_TYPE=$AF$1)*(EOL_MOD_MIN&lt;=$V7553)*(EOL_MOD_MAX&gt;$V7553),EOL_MOD_B,0))</f>
        <v>0</v>
      </c>
      <c r="X7553" s="3">
        <f t="shared" si="830"/>
        <v>0</v>
      </c>
      <c r="Y7553" s="6"/>
      <c r="Z7553" s="6">
        <f t="shared" ca="1" si="825"/>
        <v>1.8670354823811943</v>
      </c>
      <c r="AA7553" s="6">
        <v>1.1332673820000001</v>
      </c>
      <c r="AB7553" s="6"/>
      <c r="AC7553" s="6"/>
      <c r="AD7553" s="6"/>
      <c r="AE7553" s="6"/>
      <c r="AF7553" s="6"/>
      <c r="AG7553" s="6"/>
      <c r="AH7553" s="6"/>
      <c r="AI7553" s="6"/>
      <c r="AJ7553" s="6"/>
      <c r="AK7553" s="6"/>
      <c r="AL7553" s="6"/>
      <c r="AM7553" s="6"/>
      <c r="AN7553" s="6"/>
      <c r="AO7553" s="6"/>
      <c r="AP7553" s="6"/>
      <c r="AQ7553" s="6"/>
      <c r="AR7553" s="6"/>
      <c r="AS7553" s="6"/>
      <c r="AT7553" s="6"/>
      <c r="AU7553" s="6"/>
      <c r="AV7553" s="6"/>
      <c r="AW7553" s="6"/>
      <c r="AX7553" s="6"/>
      <c r="AY7553" s="6"/>
      <c r="BE7553" s="21"/>
      <c r="BJ7553" s="21"/>
      <c r="BP7553" s="21"/>
      <c r="BQ7553" s="21"/>
      <c r="BR7553" s="21"/>
    </row>
    <row r="7554" spans="1:70" x14ac:dyDescent="0.2">
      <c r="A7554" s="2">
        <f t="shared" si="831"/>
        <v>7546</v>
      </c>
      <c r="B7554" s="2">
        <f t="array" ref="B7554">MAX(IF((C7554&gt;=$R$3:$AC$3)*(C7554&lt;=$R$4:$AC$4),$F$3:$Q$3,0))</f>
        <v>11</v>
      </c>
      <c r="C7554" s="2">
        <f t="shared" si="826"/>
        <v>315</v>
      </c>
      <c r="D7554" s="2">
        <f t="shared" si="827"/>
        <v>10</v>
      </c>
      <c r="E7554" s="10">
        <v>6.5772097016237447</v>
      </c>
      <c r="F7554" s="10">
        <v>6.9432337582560137</v>
      </c>
      <c r="G7554" s="10">
        <v>6.7937705751541948</v>
      </c>
      <c r="H7554" s="10">
        <v>7.2321313107390655</v>
      </c>
      <c r="I7554" s="10">
        <v>9.3435874330362214</v>
      </c>
      <c r="J7554" s="10">
        <v>11.345269548594359</v>
      </c>
      <c r="K7554" s="10">
        <v>8.794187292302146</v>
      </c>
      <c r="L7554" s="10">
        <v>8.9898647064647044</v>
      </c>
      <c r="M7554" s="10">
        <v>8.5635746280871494</v>
      </c>
      <c r="N7554" s="10">
        <v>6.2349603215734231</v>
      </c>
      <c r="O7554" s="10">
        <v>5.09513872312084</v>
      </c>
      <c r="P7554" s="10">
        <v>5.6601235581255445</v>
      </c>
      <c r="Q7554" s="4">
        <f t="shared" si="828"/>
        <v>3.6649789560000006</v>
      </c>
      <c r="R7554" s="20">
        <f t="array" ref="R7554">MAX(IF((EOL_MOD_TYPE=$AF$1)*(EOL_MOD_MIN&lt;=$Q7554)*(EOL_MOD_MAX&gt;$Q7554),EOL_MOD_A,0))*($Q7554-MAX(IF((EOL_MOD_TYPE=$AF$1)*(EOL_MOD_MIN&lt;=$Q7554)*(EOL_MOD_MAX&gt;$Q7554),EOL_MOD_MIN,0)))+MAX(IF((EOL_MOD_TYPE=$AF$1)*(EOL_MOD_MIN&lt;=$Q7554)*(EOL_MOD_MAX&gt;$Q7554),EOL_MOD_B,0))</f>
        <v>66.497895600000049</v>
      </c>
      <c r="S7554" s="3">
        <f t="shared" si="829"/>
        <v>2.3000749548874087</v>
      </c>
      <c r="T7554" s="4"/>
      <c r="U7554" s="6"/>
      <c r="V7554" s="6">
        <v>0.42416666666666702</v>
      </c>
      <c r="W7554" s="20">
        <f t="array" ref="W7554">MAX(IF((EOL_MOD_TYPE=$AF$1)*(EOL_MOD_MIN&lt;=$V7554)*(EOL_MOD_MAX&gt;$V7554),EOL_MOD_A,0))*($V7554-MAX(IF((EOL_MOD_TYPE=$AF$1)*(EOL_MOD_MIN&lt;=$V7554)*(EOL_MOD_MAX&gt;$V7554),EOL_MOD_MIN,0)))+MAX(IF((EOL_MOD_TYPE=$AF$1)*(EOL_MOD_MIN&lt;=$V7554)*(EOL_MOD_MAX&gt;$V7554),EOL_MOD_B,0))</f>
        <v>0</v>
      </c>
      <c r="X7554" s="3">
        <f t="shared" si="830"/>
        <v>0</v>
      </c>
      <c r="Y7554" s="6"/>
      <c r="Z7554" s="6">
        <f t="shared" ca="1" si="825"/>
        <v>4.78590494430372</v>
      </c>
      <c r="AA7554" s="6">
        <v>4.5812236950000003</v>
      </c>
      <c r="AB7554" s="6"/>
      <c r="AC7554" s="6"/>
      <c r="AD7554" s="6"/>
      <c r="AE7554" s="6"/>
      <c r="AF7554" s="6"/>
      <c r="AG7554" s="6"/>
      <c r="AH7554" s="6"/>
      <c r="AI7554" s="6"/>
      <c r="AJ7554" s="6"/>
      <c r="AK7554" s="6"/>
      <c r="AL7554" s="6"/>
      <c r="AM7554" s="6"/>
      <c r="AN7554" s="6"/>
      <c r="AO7554" s="6"/>
      <c r="AP7554" s="6"/>
      <c r="AQ7554" s="6"/>
      <c r="AR7554" s="6"/>
      <c r="AS7554" s="6"/>
      <c r="AT7554" s="6"/>
      <c r="AU7554" s="6"/>
      <c r="AV7554" s="6"/>
      <c r="AW7554" s="6"/>
      <c r="AX7554" s="6"/>
      <c r="AY7554" s="6"/>
      <c r="BE7554" s="21"/>
      <c r="BJ7554" s="21"/>
      <c r="BP7554" s="21"/>
      <c r="BQ7554" s="21"/>
      <c r="BR7554" s="21"/>
    </row>
    <row r="7555" spans="1:70" x14ac:dyDescent="0.2">
      <c r="A7555" s="2">
        <f t="shared" si="831"/>
        <v>7547</v>
      </c>
      <c r="B7555" s="2">
        <f t="array" ref="B7555">MAX(IF((C7555&gt;=$R$3:$AC$3)*(C7555&lt;=$R$4:$AC$4),$F$3:$Q$3,0))</f>
        <v>11</v>
      </c>
      <c r="C7555" s="2">
        <f t="shared" si="826"/>
        <v>315</v>
      </c>
      <c r="D7555" s="2">
        <f t="shared" si="827"/>
        <v>11</v>
      </c>
      <c r="E7555" s="10">
        <v>6.5486842923465076</v>
      </c>
      <c r="F7555" s="10">
        <v>6.913120899818054</v>
      </c>
      <c r="G7555" s="10">
        <v>6.7643059396957765</v>
      </c>
      <c r="H7555" s="10">
        <v>7.2007655013845886</v>
      </c>
      <c r="I7555" s="10">
        <v>9.3030642221707964</v>
      </c>
      <c r="J7555" s="10">
        <v>11.296065026933093</v>
      </c>
      <c r="K7555" s="10">
        <v>8.7560468340905633</v>
      </c>
      <c r="L7555" s="10">
        <v>8.9508755937965176</v>
      </c>
      <c r="M7555" s="10">
        <v>8.5264343387814812</v>
      </c>
      <c r="N7555" s="10">
        <v>6.2079192505009431</v>
      </c>
      <c r="O7555" s="10">
        <v>5.0730410671246453</v>
      </c>
      <c r="P7555" s="10">
        <v>5.6355755585360825</v>
      </c>
      <c r="Q7555" s="4">
        <f t="shared" si="828"/>
        <v>2.4171828600529635</v>
      </c>
      <c r="R7555" s="20">
        <f t="array" ref="R7555">MAX(IF((EOL_MOD_TYPE=$AF$1)*(EOL_MOD_MIN&lt;=$Q7555)*(EOL_MOD_MAX&gt;$Q7555),EOL_MOD_A,0))*($Q7555-MAX(IF((EOL_MOD_TYPE=$AF$1)*(EOL_MOD_MIN&lt;=$Q7555)*(EOL_MOD_MAX&gt;$Q7555),EOL_MOD_MIN,0)))+MAX(IF((EOL_MOD_TYPE=$AF$1)*(EOL_MOD_MIN&lt;=$Q7555)*(EOL_MOD_MAX&gt;$Q7555),EOL_MOD_B,0))</f>
        <v>0</v>
      </c>
      <c r="S7555" s="3">
        <f t="shared" si="829"/>
        <v>0</v>
      </c>
      <c r="T7555" s="4"/>
      <c r="U7555" s="6"/>
      <c r="V7555" s="6">
        <v>1.06666666666667</v>
      </c>
      <c r="W7555" s="20">
        <f t="array" ref="W7555">MAX(IF((EOL_MOD_TYPE=$AF$1)*(EOL_MOD_MIN&lt;=$V7555)*(EOL_MOD_MAX&gt;$V7555),EOL_MOD_A,0))*($V7555-MAX(IF((EOL_MOD_TYPE=$AF$1)*(EOL_MOD_MIN&lt;=$V7555)*(EOL_MOD_MAX&gt;$V7555),EOL_MOD_MIN,0)))+MAX(IF((EOL_MOD_TYPE=$AF$1)*(EOL_MOD_MIN&lt;=$V7555)*(EOL_MOD_MAX&gt;$V7555),EOL_MOD_B,0))</f>
        <v>0</v>
      </c>
      <c r="X7555" s="3">
        <f t="shared" si="830"/>
        <v>0</v>
      </c>
      <c r="Y7555" s="6"/>
      <c r="Z7555" s="6">
        <f t="shared" ca="1" si="825"/>
        <v>4.7651484375947266</v>
      </c>
      <c r="AA7555" s="6">
        <v>2.9959573819999998</v>
      </c>
      <c r="AB7555" s="6"/>
      <c r="AC7555" s="6"/>
      <c r="AD7555" s="6"/>
      <c r="AE7555" s="6"/>
      <c r="AF7555" s="6"/>
      <c r="AG7555" s="6"/>
      <c r="AH7555" s="6"/>
      <c r="AI7555" s="6"/>
      <c r="AJ7555" s="6"/>
      <c r="AK7555" s="6"/>
      <c r="AL7555" s="6"/>
      <c r="AM7555" s="6"/>
      <c r="AN7555" s="6"/>
      <c r="AO7555" s="6"/>
      <c r="AP7555" s="6"/>
      <c r="AQ7555" s="6"/>
      <c r="AR7555" s="6"/>
      <c r="AS7555" s="6"/>
      <c r="AT7555" s="6"/>
      <c r="AU7555" s="6"/>
      <c r="AV7555" s="6"/>
      <c r="AW7555" s="6"/>
      <c r="AX7555" s="6"/>
      <c r="AY7555" s="6"/>
      <c r="BE7555" s="21"/>
      <c r="BJ7555" s="21"/>
      <c r="BP7555" s="21"/>
      <c r="BQ7555" s="21"/>
      <c r="BR7555" s="21"/>
    </row>
    <row r="7556" spans="1:70" x14ac:dyDescent="0.2">
      <c r="A7556" s="2">
        <f t="shared" si="831"/>
        <v>7548</v>
      </c>
      <c r="B7556" s="2">
        <f t="array" ref="B7556">MAX(IF((C7556&gt;=$R$3:$AC$3)*(C7556&lt;=$R$4:$AC$4),$F$3:$Q$3,0))</f>
        <v>11</v>
      </c>
      <c r="C7556" s="2">
        <f t="shared" si="826"/>
        <v>315</v>
      </c>
      <c r="D7556" s="2">
        <f t="shared" si="827"/>
        <v>12</v>
      </c>
      <c r="E7556" s="10">
        <v>4.3807827350637645</v>
      </c>
      <c r="F7556" s="10">
        <v>4.624574850665125</v>
      </c>
      <c r="G7556" s="10">
        <v>4.5250241655321153</v>
      </c>
      <c r="H7556" s="10">
        <v>4.8169964804342786</v>
      </c>
      <c r="I7556" s="10">
        <v>6.2233421720001862</v>
      </c>
      <c r="J7556" s="10">
        <v>7.5565723487357941</v>
      </c>
      <c r="K7556" s="10">
        <v>5.8574115174590569</v>
      </c>
      <c r="L7556" s="10">
        <v>5.9877434175341948</v>
      </c>
      <c r="M7556" s="10">
        <v>5.7038108229836002</v>
      </c>
      <c r="N7556" s="10">
        <v>4.1528258592413945</v>
      </c>
      <c r="O7556" s="10">
        <v>3.3936421010709452</v>
      </c>
      <c r="P7556" s="10">
        <v>3.7699530175604115</v>
      </c>
      <c r="Q7556" s="4">
        <f t="shared" si="828"/>
        <v>1.5436554505642153</v>
      </c>
      <c r="R7556" s="20">
        <f t="array" ref="R7556">MAX(IF((EOL_MOD_TYPE=$AF$1)*(EOL_MOD_MIN&lt;=$Q7556)*(EOL_MOD_MAX&gt;$Q7556),EOL_MOD_A,0))*($Q7556-MAX(IF((EOL_MOD_TYPE=$AF$1)*(EOL_MOD_MIN&lt;=$Q7556)*(EOL_MOD_MAX&gt;$Q7556),EOL_MOD_MIN,0)))+MAX(IF((EOL_MOD_TYPE=$AF$1)*(EOL_MOD_MIN&lt;=$Q7556)*(EOL_MOD_MAX&gt;$Q7556),EOL_MOD_B,0))</f>
        <v>0</v>
      </c>
      <c r="S7556" s="3">
        <f t="shared" si="829"/>
        <v>0</v>
      </c>
      <c r="T7556" s="4"/>
      <c r="U7556" s="6"/>
      <c r="V7556" s="6">
        <v>1.1216666666666699</v>
      </c>
      <c r="W7556" s="20">
        <f t="array" ref="W7556">MAX(IF((EOL_MOD_TYPE=$AF$1)*(EOL_MOD_MIN&lt;=$V7556)*(EOL_MOD_MAX&gt;$V7556),EOL_MOD_A,0))*($V7556-MAX(IF((EOL_MOD_TYPE=$AF$1)*(EOL_MOD_MIN&lt;=$V7556)*(EOL_MOD_MAX&gt;$V7556),EOL_MOD_MIN,0)))+MAX(IF((EOL_MOD_TYPE=$AF$1)*(EOL_MOD_MIN&lt;=$V7556)*(EOL_MOD_MAX&gt;$V7556),EOL_MOD_B,0))</f>
        <v>0</v>
      </c>
      <c r="X7556" s="3">
        <f t="shared" si="830"/>
        <v>0</v>
      </c>
      <c r="Y7556" s="6"/>
      <c r="Z7556" s="6">
        <f t="shared" ca="1" si="825"/>
        <v>3.1876754281509485</v>
      </c>
      <c r="AA7556" s="6">
        <v>1.8670354819999999</v>
      </c>
      <c r="AB7556" s="6"/>
      <c r="AC7556" s="6"/>
      <c r="AD7556" s="6"/>
      <c r="AE7556" s="6"/>
      <c r="AF7556" s="6"/>
      <c r="AG7556" s="6"/>
      <c r="AH7556" s="6"/>
      <c r="AI7556" s="6"/>
      <c r="AJ7556" s="6"/>
      <c r="AK7556" s="6"/>
      <c r="AL7556" s="6"/>
      <c r="AM7556" s="6"/>
      <c r="AN7556" s="6"/>
      <c r="AO7556" s="6"/>
      <c r="AP7556" s="6"/>
      <c r="AQ7556" s="6"/>
      <c r="AR7556" s="6"/>
      <c r="AS7556" s="6"/>
      <c r="AT7556" s="6"/>
      <c r="AU7556" s="6"/>
      <c r="AV7556" s="6"/>
      <c r="AW7556" s="6"/>
      <c r="AX7556" s="6"/>
      <c r="AY7556" s="6"/>
      <c r="BE7556" s="21"/>
      <c r="BJ7556" s="21"/>
      <c r="BP7556" s="21"/>
      <c r="BQ7556" s="21"/>
      <c r="BR7556" s="21"/>
    </row>
    <row r="7557" spans="1:70" x14ac:dyDescent="0.2">
      <c r="A7557" s="2">
        <f t="shared" si="831"/>
        <v>7549</v>
      </c>
      <c r="B7557" s="2">
        <f t="array" ref="B7557">MAX(IF((C7557&gt;=$R$3:$AC$3)*(C7557&lt;=$R$4:$AC$4),$F$3:$Q$3,0))</f>
        <v>11</v>
      </c>
      <c r="C7557" s="2">
        <f t="shared" si="826"/>
        <v>315</v>
      </c>
      <c r="D7557" s="2">
        <f t="shared" si="827"/>
        <v>13</v>
      </c>
      <c r="E7557" s="10">
        <v>7.6669695909472075</v>
      </c>
      <c r="F7557" s="10">
        <v>8.093639172587876</v>
      </c>
      <c r="G7557" s="10">
        <v>7.9194118434022309</v>
      </c>
      <c r="H7557" s="10">
        <v>8.4304033705181638</v>
      </c>
      <c r="I7557" s="10">
        <v>10.891700883698425</v>
      </c>
      <c r="J7557" s="10">
        <v>13.225036235152762</v>
      </c>
      <c r="K7557" s="10">
        <v>10.251272136044177</v>
      </c>
      <c r="L7557" s="10">
        <v>10.47937080585687</v>
      </c>
      <c r="M7557" s="10">
        <v>9.982449890132326</v>
      </c>
      <c r="N7557" s="10">
        <v>7.2680138470367543</v>
      </c>
      <c r="O7557" s="10">
        <v>5.9393383249101968</v>
      </c>
      <c r="P7557" s="10">
        <v>6.5979339522106324</v>
      </c>
      <c r="Q7557" s="4">
        <f t="shared" si="828"/>
        <v>2.7368700457278941</v>
      </c>
      <c r="R7557" s="20">
        <f t="array" ref="R7557">MAX(IF((EOL_MOD_TYPE=$AF$1)*(EOL_MOD_MIN&lt;=$Q7557)*(EOL_MOD_MAX&gt;$Q7557),EOL_MOD_A,0))*($Q7557-MAX(IF((EOL_MOD_TYPE=$AF$1)*(EOL_MOD_MIN&lt;=$Q7557)*(EOL_MOD_MAX&gt;$Q7557),EOL_MOD_MIN,0)))+MAX(IF((EOL_MOD_TYPE=$AF$1)*(EOL_MOD_MIN&lt;=$Q7557)*(EOL_MOD_MAX&gt;$Q7557),EOL_MOD_B,0))</f>
        <v>0</v>
      </c>
      <c r="S7557" s="3">
        <f t="shared" si="829"/>
        <v>0</v>
      </c>
      <c r="T7557" s="4"/>
      <c r="U7557" s="6"/>
      <c r="V7557" s="6">
        <v>1.1383333333333301</v>
      </c>
      <c r="W7557" s="20">
        <f t="array" ref="W7557">MAX(IF((EOL_MOD_TYPE=$AF$1)*(EOL_MOD_MIN&lt;=$V7557)*(EOL_MOD_MAX&gt;$V7557),EOL_MOD_A,0))*($V7557-MAX(IF((EOL_MOD_TYPE=$AF$1)*(EOL_MOD_MIN&lt;=$V7557)*(EOL_MOD_MAX&gt;$V7557),EOL_MOD_MIN,0)))+MAX(IF((EOL_MOD_TYPE=$AF$1)*(EOL_MOD_MIN&lt;=$V7557)*(EOL_MOD_MAX&gt;$V7557),EOL_MOD_B,0))</f>
        <v>0</v>
      </c>
      <c r="X7557" s="3">
        <f t="shared" si="830"/>
        <v>0</v>
      </c>
      <c r="Y7557" s="6"/>
      <c r="Z7557" s="6">
        <f t="shared" ca="1" si="825"/>
        <v>5.5788684469163048</v>
      </c>
      <c r="AA7557" s="6">
        <v>3.1876754279999999</v>
      </c>
      <c r="AB7557" s="6"/>
      <c r="AC7557" s="6"/>
      <c r="AD7557" s="6"/>
      <c r="AE7557" s="6"/>
      <c r="AF7557" s="6"/>
      <c r="AG7557" s="6"/>
      <c r="AH7557" s="6"/>
      <c r="AI7557" s="6"/>
      <c r="AJ7557" s="6"/>
      <c r="AK7557" s="6"/>
      <c r="AL7557" s="6"/>
      <c r="AM7557" s="6"/>
      <c r="AN7557" s="6"/>
      <c r="AO7557" s="6"/>
      <c r="AP7557" s="6"/>
      <c r="AQ7557" s="6"/>
      <c r="AR7557" s="6"/>
      <c r="AS7557" s="6"/>
      <c r="AT7557" s="6"/>
      <c r="AU7557" s="6"/>
      <c r="AV7557" s="6"/>
      <c r="AW7557" s="6"/>
      <c r="AX7557" s="6"/>
      <c r="AY7557" s="6"/>
      <c r="BE7557" s="21"/>
      <c r="BJ7557" s="21"/>
      <c r="BP7557" s="21"/>
      <c r="BQ7557" s="21"/>
      <c r="BR7557" s="21"/>
    </row>
    <row r="7558" spans="1:70" x14ac:dyDescent="0.2">
      <c r="A7558" s="2">
        <f t="shared" si="831"/>
        <v>7550</v>
      </c>
      <c r="B7558" s="2">
        <f t="array" ref="B7558">MAX(IF((C7558&gt;=$R$3:$AC$3)*(C7558&lt;=$R$4:$AC$4),$F$3:$Q$3,0))</f>
        <v>11</v>
      </c>
      <c r="C7558" s="2">
        <f t="shared" si="826"/>
        <v>315</v>
      </c>
      <c r="D7558" s="2">
        <f t="shared" si="827"/>
        <v>14</v>
      </c>
      <c r="E7558" s="10">
        <v>5.0726468489396028</v>
      </c>
      <c r="F7558" s="10">
        <v>5.3549414482821485</v>
      </c>
      <c r="G7558" s="10">
        <v>5.2396685621817163</v>
      </c>
      <c r="H7558" s="10">
        <v>5.5777525377488146</v>
      </c>
      <c r="I7558" s="10">
        <v>7.206204682554338</v>
      </c>
      <c r="J7558" s="10">
        <v>8.7499940608309661</v>
      </c>
      <c r="K7558" s="10">
        <v>6.7824820069623364</v>
      </c>
      <c r="L7558" s="10">
        <v>6.9333974351438794</v>
      </c>
      <c r="M7558" s="10">
        <v>6.6046229059871955</v>
      </c>
      <c r="N7558" s="10">
        <v>4.808688374446203</v>
      </c>
      <c r="O7558" s="10">
        <v>3.9296054955292679</v>
      </c>
      <c r="P7558" s="10">
        <v>4.3653478046543253</v>
      </c>
      <c r="Q7558" s="4">
        <f t="shared" si="828"/>
        <v>3.5968553514000003</v>
      </c>
      <c r="R7558" s="20">
        <f t="array" ref="R7558">MAX(IF((EOL_MOD_TYPE=$AF$1)*(EOL_MOD_MIN&lt;=$Q7558)*(EOL_MOD_MAX&gt;$Q7558),EOL_MOD_A,0))*($Q7558-MAX(IF((EOL_MOD_TYPE=$AF$1)*(EOL_MOD_MIN&lt;=$Q7558)*(EOL_MOD_MAX&gt;$Q7558),EOL_MOD_MIN,0)))+MAX(IF((EOL_MOD_TYPE=$AF$1)*(EOL_MOD_MIN&lt;=$Q7558)*(EOL_MOD_MAX&gt;$Q7558),EOL_MOD_B,0))</f>
        <v>59.685535140000034</v>
      </c>
      <c r="S7558" s="3">
        <f t="shared" si="829"/>
        <v>2.064444345281903</v>
      </c>
      <c r="T7558" s="4"/>
      <c r="U7558" s="6"/>
      <c r="V7558" s="6">
        <v>1.655</v>
      </c>
      <c r="W7558" s="20">
        <f t="array" ref="W7558">MAX(IF((EOL_MOD_TYPE=$AF$1)*(EOL_MOD_MIN&lt;=$V7558)*(EOL_MOD_MAX&gt;$V7558),EOL_MOD_A,0))*($V7558-MAX(IF((EOL_MOD_TYPE=$AF$1)*(EOL_MOD_MIN&lt;=$V7558)*(EOL_MOD_MAX&gt;$V7558),EOL_MOD_MIN,0)))+MAX(IF((EOL_MOD_TYPE=$AF$1)*(EOL_MOD_MIN&lt;=$V7558)*(EOL_MOD_MAX&gt;$V7558),EOL_MOD_B,0))</f>
        <v>0</v>
      </c>
      <c r="X7558" s="3">
        <f t="shared" si="830"/>
        <v>0</v>
      </c>
      <c r="Y7558" s="6"/>
      <c r="Z7558" s="6">
        <f t="shared" ca="1" si="825"/>
        <v>3.6911101723050299</v>
      </c>
      <c r="AA7558" s="6">
        <v>3.9965059460000001</v>
      </c>
      <c r="AB7558" s="6"/>
      <c r="AC7558" s="6"/>
      <c r="AD7558" s="6"/>
      <c r="AE7558" s="6"/>
      <c r="AF7558" s="6"/>
      <c r="AG7558" s="6"/>
      <c r="AH7558" s="6"/>
      <c r="AI7558" s="6"/>
      <c r="AJ7558" s="6"/>
      <c r="AK7558" s="6"/>
      <c r="AL7558" s="6"/>
      <c r="AM7558" s="6"/>
      <c r="AN7558" s="6"/>
      <c r="AO7558" s="6"/>
      <c r="AP7558" s="6"/>
      <c r="AQ7558" s="6"/>
      <c r="AR7558" s="6"/>
      <c r="AS7558" s="6"/>
      <c r="AT7558" s="6"/>
      <c r="AU7558" s="6"/>
      <c r="AV7558" s="6"/>
      <c r="AW7558" s="6"/>
      <c r="AX7558" s="6"/>
      <c r="AY7558" s="6"/>
      <c r="BE7558" s="21"/>
      <c r="BJ7558" s="21"/>
      <c r="BP7558" s="21"/>
      <c r="BQ7558" s="21"/>
      <c r="BR7558" s="21"/>
    </row>
    <row r="7559" spans="1:70" x14ac:dyDescent="0.2">
      <c r="A7559" s="2">
        <f t="shared" si="831"/>
        <v>7551</v>
      </c>
      <c r="B7559" s="2">
        <f t="array" ref="B7559">MAX(IF((C7559&gt;=$R$3:$AC$3)*(C7559&lt;=$R$4:$AC$4),$F$3:$Q$3,0))</f>
        <v>11</v>
      </c>
      <c r="C7559" s="2">
        <f t="shared" si="826"/>
        <v>315</v>
      </c>
      <c r="D7559" s="2">
        <f t="shared" si="827"/>
        <v>15</v>
      </c>
      <c r="E7559" s="10">
        <v>1.4682052679455377</v>
      </c>
      <c r="F7559" s="10">
        <v>1.5499114127275149</v>
      </c>
      <c r="G7559" s="10">
        <v>1.5165473202401147</v>
      </c>
      <c r="H7559" s="10">
        <v>1.6144009041219392</v>
      </c>
      <c r="I7559" s="10">
        <v>2.0857331471895728</v>
      </c>
      <c r="J7559" s="10">
        <v>2.5325609602193557</v>
      </c>
      <c r="K7559" s="10">
        <v>1.9630926632413934</v>
      </c>
      <c r="L7559" s="10">
        <v>2.0067729810850681</v>
      </c>
      <c r="M7559" s="10">
        <v>1.9116138836653329</v>
      </c>
      <c r="N7559" s="10">
        <v>1.3918062529320854</v>
      </c>
      <c r="O7559" s="10">
        <v>1.1373682539500789</v>
      </c>
      <c r="P7559" s="10">
        <v>1.263487649361547</v>
      </c>
      <c r="Q7559" s="4">
        <f t="shared" si="828"/>
        <v>4.5381682744884877</v>
      </c>
      <c r="R7559" s="20">
        <f t="array" ref="R7559">MAX(IF((EOL_MOD_TYPE=$AF$1)*(EOL_MOD_MIN&lt;=$Q7559)*(EOL_MOD_MAX&gt;$Q7559),EOL_MOD_A,0))*($Q7559-MAX(IF((EOL_MOD_TYPE=$AF$1)*(EOL_MOD_MIN&lt;=$Q7559)*(EOL_MOD_MAX&gt;$Q7559),EOL_MOD_MIN,0)))+MAX(IF((EOL_MOD_TYPE=$AF$1)*(EOL_MOD_MIN&lt;=$Q7559)*(EOL_MOD_MAX&gt;$Q7559),EOL_MOD_B,0))</f>
        <v>153.81682744884876</v>
      </c>
      <c r="S7559" s="3">
        <f t="shared" si="829"/>
        <v>5.3203222337059177</v>
      </c>
      <c r="T7559" s="4"/>
      <c r="U7559" s="6"/>
      <c r="V7559" s="6">
        <v>2.1949999999999998</v>
      </c>
      <c r="W7559" s="20">
        <f t="array" ref="W7559">MAX(IF((EOL_MOD_TYPE=$AF$1)*(EOL_MOD_MIN&lt;=$V7559)*(EOL_MOD_MAX&gt;$V7559),EOL_MOD_A,0))*($V7559-MAX(IF((EOL_MOD_TYPE=$AF$1)*(EOL_MOD_MIN&lt;=$V7559)*(EOL_MOD_MAX&gt;$V7559),EOL_MOD_MIN,0)))+MAX(IF((EOL_MOD_TYPE=$AF$1)*(EOL_MOD_MIN&lt;=$V7559)*(EOL_MOD_MAX&gt;$V7559),EOL_MOD_B,0))</f>
        <v>0</v>
      </c>
      <c r="X7559" s="3">
        <f t="shared" si="830"/>
        <v>0</v>
      </c>
      <c r="Y7559" s="6"/>
      <c r="Z7559" s="6">
        <f t="shared" ca="1" si="825"/>
        <v>1.068339184833746</v>
      </c>
      <c r="AA7559" s="6">
        <v>4.7859049439999897</v>
      </c>
      <c r="AB7559" s="6"/>
      <c r="AC7559" s="6"/>
      <c r="AD7559" s="6"/>
      <c r="AE7559" s="6"/>
      <c r="AF7559" s="6"/>
      <c r="AG7559" s="6"/>
      <c r="AH7559" s="6"/>
      <c r="AI7559" s="6"/>
      <c r="AJ7559" s="6"/>
      <c r="AK7559" s="6"/>
      <c r="AL7559" s="6"/>
      <c r="AM7559" s="6"/>
      <c r="AN7559" s="6"/>
      <c r="AO7559" s="6"/>
      <c r="AP7559" s="6"/>
      <c r="AQ7559" s="6"/>
      <c r="AR7559" s="6"/>
      <c r="AS7559" s="6"/>
      <c r="AT7559" s="6"/>
      <c r="AU7559" s="6"/>
      <c r="AV7559" s="6"/>
      <c r="AW7559" s="6"/>
      <c r="AX7559" s="6"/>
      <c r="AY7559" s="6"/>
      <c r="BE7559" s="21"/>
      <c r="BJ7559" s="21"/>
      <c r="BP7559" s="21"/>
      <c r="BQ7559" s="21"/>
      <c r="BR7559" s="21"/>
    </row>
    <row r="7560" spans="1:70" x14ac:dyDescent="0.2">
      <c r="A7560" s="2">
        <f t="shared" si="831"/>
        <v>7552</v>
      </c>
      <c r="B7560" s="2">
        <f t="array" ref="B7560">MAX(IF((C7560&gt;=$R$3:$AC$3)*(C7560&lt;=$R$4:$AC$4),$F$3:$Q$3,0))</f>
        <v>11</v>
      </c>
      <c r="C7560" s="2">
        <f t="shared" si="826"/>
        <v>315</v>
      </c>
      <c r="D7560" s="2">
        <f t="shared" si="827"/>
        <v>16</v>
      </c>
      <c r="E7560" s="10">
        <v>2.6023264972194875</v>
      </c>
      <c r="F7560" s="10">
        <v>2.7471468913387098</v>
      </c>
      <c r="G7560" s="10">
        <v>2.6880105676711503</v>
      </c>
      <c r="H7560" s="10">
        <v>2.8614515569817867</v>
      </c>
      <c r="I7560" s="10">
        <v>3.6968663398514394</v>
      </c>
      <c r="J7560" s="10">
        <v>4.4888481443910306</v>
      </c>
      <c r="K7560" s="10">
        <v>3.4794917070408955</v>
      </c>
      <c r="L7560" s="10">
        <v>3.5569130669918945</v>
      </c>
      <c r="M7560" s="10">
        <v>3.3882479313508926</v>
      </c>
      <c r="N7560" s="10">
        <v>2.4669127471999288</v>
      </c>
      <c r="O7560" s="10">
        <v>2.0159330639728679</v>
      </c>
      <c r="P7560" s="10">
        <v>2.2394739077894985</v>
      </c>
      <c r="Q7560" s="4">
        <f t="shared" si="828"/>
        <v>5.0764517869999999</v>
      </c>
      <c r="R7560" s="20">
        <f t="array" ref="R7560">MAX(IF((EOL_MOD_TYPE=$AF$1)*(EOL_MOD_MIN&lt;=$Q7560)*(EOL_MOD_MAX&gt;$Q7560),EOL_MOD_A,0))*($Q7560-MAX(IF((EOL_MOD_TYPE=$AF$1)*(EOL_MOD_MIN&lt;=$Q7560)*(EOL_MOD_MAX&gt;$Q7560),EOL_MOD_MIN,0)))+MAX(IF((EOL_MOD_TYPE=$AF$1)*(EOL_MOD_MIN&lt;=$Q7560)*(EOL_MOD_MAX&gt;$Q7560),EOL_MOD_B,0))</f>
        <v>207.64517869999997</v>
      </c>
      <c r="S7560" s="3">
        <f t="shared" si="829"/>
        <v>7.1821742736621283</v>
      </c>
      <c r="T7560" s="4"/>
      <c r="U7560" s="6"/>
      <c r="V7560" s="6">
        <v>2.7574999999999998</v>
      </c>
      <c r="W7560" s="20">
        <f t="array" ref="W7560">MAX(IF((EOL_MOD_TYPE=$AF$1)*(EOL_MOD_MIN&lt;=$V7560)*(EOL_MOD_MAX&gt;$V7560),EOL_MOD_A,0))*($V7560-MAX(IF((EOL_MOD_TYPE=$AF$1)*(EOL_MOD_MIN&lt;=$V7560)*(EOL_MOD_MAX&gt;$V7560),EOL_MOD_MIN,0)))+MAX(IF((EOL_MOD_TYPE=$AF$1)*(EOL_MOD_MIN&lt;=$V7560)*(EOL_MOD_MAX&gt;$V7560),EOL_MOD_B,0))</f>
        <v>0</v>
      </c>
      <c r="X7560" s="3">
        <f t="shared" si="830"/>
        <v>0</v>
      </c>
      <c r="Y7560" s="6"/>
      <c r="Z7560" s="6">
        <f t="shared" ca="1" si="825"/>
        <v>1.8935822050284685</v>
      </c>
      <c r="AA7560" s="6">
        <v>5.0764517869999999</v>
      </c>
      <c r="AB7560" s="6"/>
      <c r="AC7560" s="6"/>
      <c r="AD7560" s="6"/>
      <c r="AE7560" s="6"/>
      <c r="AF7560" s="6"/>
      <c r="AG7560" s="6"/>
      <c r="AH7560" s="6"/>
      <c r="AI7560" s="6"/>
      <c r="AJ7560" s="6"/>
      <c r="AK7560" s="6"/>
      <c r="AL7560" s="6"/>
      <c r="AM7560" s="6"/>
      <c r="AN7560" s="6"/>
      <c r="AO7560" s="6"/>
      <c r="AP7560" s="6"/>
      <c r="AQ7560" s="6"/>
      <c r="AR7560" s="6"/>
      <c r="AS7560" s="6"/>
      <c r="AT7560" s="6"/>
      <c r="AU7560" s="6"/>
      <c r="AV7560" s="6"/>
      <c r="AW7560" s="6"/>
      <c r="AX7560" s="6"/>
      <c r="AY7560" s="6"/>
      <c r="BE7560" s="21"/>
      <c r="BJ7560" s="21"/>
      <c r="BP7560" s="21"/>
      <c r="BQ7560" s="21"/>
      <c r="BR7560" s="21"/>
    </row>
    <row r="7561" spans="1:70" x14ac:dyDescent="0.2">
      <c r="A7561" s="2">
        <f t="shared" si="831"/>
        <v>7553</v>
      </c>
      <c r="B7561" s="2">
        <f t="array" ref="B7561">MAX(IF((C7561&gt;=$R$3:$AC$3)*(C7561&lt;=$R$4:$AC$4),$F$3:$Q$3,0))</f>
        <v>11</v>
      </c>
      <c r="C7561" s="2">
        <f t="shared" si="826"/>
        <v>315</v>
      </c>
      <c r="D7561" s="2">
        <f t="shared" si="827"/>
        <v>17</v>
      </c>
      <c r="E7561" s="10">
        <v>8.7857144187905849</v>
      </c>
      <c r="F7561" s="10">
        <v>9.2746425475659926</v>
      </c>
      <c r="G7561" s="10">
        <v>9.0749924067879331</v>
      </c>
      <c r="H7561" s="10">
        <v>9.6605465262360113</v>
      </c>
      <c r="I7561" s="10">
        <v>12.480990352700919</v>
      </c>
      <c r="J7561" s="10">
        <v>15.15480010216851</v>
      </c>
      <c r="K7561" s="10">
        <v>11.747111860588786</v>
      </c>
      <c r="L7561" s="10">
        <v>12.008494111882253</v>
      </c>
      <c r="M7561" s="10">
        <v>11.439063751882562</v>
      </c>
      <c r="N7561" s="10">
        <v>8.3285440609125434</v>
      </c>
      <c r="O7561" s="10">
        <v>6.8059915642357911</v>
      </c>
      <c r="P7561" s="10">
        <v>7.5606878011633496</v>
      </c>
      <c r="Q7561" s="4">
        <f t="shared" si="828"/>
        <v>6.5014297736590043</v>
      </c>
      <c r="R7561" s="20">
        <f t="array" ref="R7561">MAX(IF((EOL_MOD_TYPE=$AF$1)*(EOL_MOD_MIN&lt;=$Q7561)*(EOL_MOD_MAX&gt;$Q7561),EOL_MOD_A,0))*($Q7561-MAX(IF((EOL_MOD_TYPE=$AF$1)*(EOL_MOD_MIN&lt;=$Q7561)*(EOL_MOD_MAX&gt;$Q7561),EOL_MOD_MIN,0)))+MAX(IF((EOL_MOD_TYPE=$AF$1)*(EOL_MOD_MIN&lt;=$Q7561)*(EOL_MOD_MAX&gt;$Q7561),EOL_MOD_B,0))</f>
        <v>600.50042078065144</v>
      </c>
      <c r="S7561" s="3">
        <f t="shared" si="829"/>
        <v>20.770521619889067</v>
      </c>
      <c r="T7561" s="4"/>
      <c r="U7561" s="6"/>
      <c r="V7561" s="6">
        <v>3.8116666666666701</v>
      </c>
      <c r="W7561" s="20">
        <f t="array" ref="W7561">MAX(IF((EOL_MOD_TYPE=$AF$1)*(EOL_MOD_MIN&lt;=$V7561)*(EOL_MOD_MAX&gt;$V7561),EOL_MOD_A,0))*($V7561-MAX(IF((EOL_MOD_TYPE=$AF$1)*(EOL_MOD_MIN&lt;=$V7561)*(EOL_MOD_MAX&gt;$V7561),EOL_MOD_MIN,0)))+MAX(IF((EOL_MOD_TYPE=$AF$1)*(EOL_MOD_MIN&lt;=$V7561)*(EOL_MOD_MAX&gt;$V7561),EOL_MOD_B,0))</f>
        <v>81.166666666667012</v>
      </c>
      <c r="X7561" s="3">
        <f t="shared" si="830"/>
        <v>2.8074484987415955</v>
      </c>
      <c r="Y7561" s="6"/>
      <c r="Z7561" s="6">
        <f t="shared" ref="Z7561:Z7624" ca="1" si="832">(OFFSET($E$9,A7561-1,B7561-1)*(INDEX(EOL_HUB,$AF$1)/$AE$6)^INDEX($AF$5:$AQ$5,$B7561))</f>
        <v>6.3929228325728866</v>
      </c>
      <c r="AA7561" s="6">
        <v>6.1814541609999996</v>
      </c>
      <c r="AB7561" s="6"/>
      <c r="AC7561" s="6"/>
      <c r="AD7561" s="6"/>
      <c r="AE7561" s="6"/>
      <c r="AF7561" s="6"/>
      <c r="AG7561" s="6"/>
      <c r="AH7561" s="6"/>
      <c r="AI7561" s="6"/>
      <c r="AJ7561" s="6"/>
      <c r="AK7561" s="6"/>
      <c r="AL7561" s="6"/>
      <c r="AM7561" s="6"/>
      <c r="AN7561" s="6"/>
      <c r="AO7561" s="6"/>
      <c r="AP7561" s="6"/>
      <c r="AQ7561" s="6"/>
      <c r="AR7561" s="6"/>
      <c r="AS7561" s="6"/>
      <c r="AT7561" s="6"/>
      <c r="AU7561" s="6"/>
      <c r="AV7561" s="6"/>
      <c r="AW7561" s="6"/>
      <c r="AX7561" s="6"/>
      <c r="AY7561" s="6"/>
      <c r="BE7561" s="21"/>
      <c r="BJ7561" s="21"/>
      <c r="BP7561" s="21"/>
      <c r="BQ7561" s="21"/>
      <c r="BR7561" s="21"/>
    </row>
    <row r="7562" spans="1:70" x14ac:dyDescent="0.2">
      <c r="A7562" s="2">
        <f t="shared" si="831"/>
        <v>7554</v>
      </c>
      <c r="B7562" s="2">
        <f t="array" ref="B7562">MAX(IF((C7562&gt;=$R$3:$AC$3)*(C7562&lt;=$R$4:$AC$4),$F$3:$Q$3,0))</f>
        <v>11</v>
      </c>
      <c r="C7562" s="2">
        <f t="shared" ref="C7562:C7625" si="833">INT((A7562-1)/24)+1</f>
        <v>315</v>
      </c>
      <c r="D7562" s="2">
        <f t="shared" ref="D7562:D7625" si="834">IF(MOD(A7562,24)=0,24,MOD(A7562,24))</f>
        <v>18</v>
      </c>
      <c r="E7562" s="10">
        <v>4.1587944719180294</v>
      </c>
      <c r="F7562" s="10">
        <v>4.3902328618078181</v>
      </c>
      <c r="G7562" s="10">
        <v>4.2957267280767217</v>
      </c>
      <c r="H7562" s="10">
        <v>4.5729038725740629</v>
      </c>
      <c r="I7562" s="10">
        <v>5.9079855329533935</v>
      </c>
      <c r="J7562" s="10">
        <v>7.1736566753323912</v>
      </c>
      <c r="K7562" s="10">
        <v>5.5605977542739637</v>
      </c>
      <c r="L7562" s="10">
        <v>5.6843253204024329</v>
      </c>
      <c r="M7562" s="10">
        <v>5.4147804979297041</v>
      </c>
      <c r="N7562" s="10">
        <v>3.9423888995946683</v>
      </c>
      <c r="O7562" s="10">
        <v>3.2216754089715671</v>
      </c>
      <c r="P7562" s="10">
        <v>3.5789174485487751</v>
      </c>
      <c r="Q7562" s="4">
        <f t="shared" ref="Q7562:Q7625" si="835">$AA7562*(1+$P$1*COS((2*PI()/24)*(D7562-$R$1)))</f>
        <v>7.03221511629999</v>
      </c>
      <c r="R7562" s="20">
        <f t="array" ref="R7562">MAX(IF((EOL_MOD_TYPE=$AF$1)*(EOL_MOD_MIN&lt;=$Q7562)*(EOL_MOD_MAX&gt;$Q7562),EOL_MOD_A,0))*($Q7562-MAX(IF((EOL_MOD_TYPE=$AF$1)*(EOL_MOD_MIN&lt;=$Q7562)*(EOL_MOD_MAX&gt;$Q7562),EOL_MOD_MIN,0)))+MAX(IF((EOL_MOD_TYPE=$AF$1)*(EOL_MOD_MIN&lt;=$Q7562)*(EOL_MOD_MAX&gt;$Q7562),EOL_MOD_B,0))</f>
        <v>793.67012421931236</v>
      </c>
      <c r="S7562" s="3">
        <f t="shared" ref="S7562:S7625" si="836">R7562*$AF$3/1000*($I$2/1.225)*$AF$2</f>
        <v>27.452008197973974</v>
      </c>
      <c r="T7562" s="4"/>
      <c r="U7562" s="6"/>
      <c r="V7562" s="6">
        <v>5.69166666666667</v>
      </c>
      <c r="W7562" s="20">
        <f t="array" ref="W7562">MAX(IF((EOL_MOD_TYPE=$AF$1)*(EOL_MOD_MIN&lt;=$V7562)*(EOL_MOD_MAX&gt;$V7562),EOL_MOD_A,0))*($V7562-MAX(IF((EOL_MOD_TYPE=$AF$1)*(EOL_MOD_MIN&lt;=$V7562)*(EOL_MOD_MAX&gt;$V7562),EOL_MOD_MIN,0)))+MAX(IF((EOL_MOD_TYPE=$AF$1)*(EOL_MOD_MIN&lt;=$V7562)*(EOL_MOD_MAX&gt;$V7562),EOL_MOD_B,0))</f>
        <v>317.08333333333451</v>
      </c>
      <c r="X7562" s="3">
        <f t="shared" ref="X7562:X7625" si="837">W7562*$AF$3/1000*($I$2/1.225)*$AF$2</f>
        <v>10.967496445289287</v>
      </c>
      <c r="Y7562" s="6"/>
      <c r="Z7562" s="6">
        <f t="shared" ca="1" si="832"/>
        <v>3.0261457256839153</v>
      </c>
      <c r="AA7562" s="6">
        <v>6.3929228329999903</v>
      </c>
      <c r="AB7562" s="6"/>
      <c r="AC7562" s="6"/>
      <c r="AD7562" s="6"/>
      <c r="AE7562" s="6"/>
      <c r="AF7562" s="6"/>
      <c r="AG7562" s="6"/>
      <c r="AH7562" s="6"/>
      <c r="AI7562" s="6"/>
      <c r="AJ7562" s="6"/>
      <c r="AK7562" s="6"/>
      <c r="AL7562" s="6"/>
      <c r="AM7562" s="6"/>
      <c r="AN7562" s="6"/>
      <c r="AO7562" s="6"/>
      <c r="AP7562" s="6"/>
      <c r="AQ7562" s="6"/>
      <c r="AR7562" s="6"/>
      <c r="AS7562" s="6"/>
      <c r="AT7562" s="6"/>
      <c r="AU7562" s="6"/>
      <c r="AV7562" s="6"/>
      <c r="AW7562" s="6"/>
      <c r="AX7562" s="6"/>
      <c r="AY7562" s="6"/>
      <c r="BE7562" s="21"/>
      <c r="BJ7562" s="21"/>
      <c r="BP7562" s="21"/>
      <c r="BQ7562" s="21"/>
      <c r="BR7562" s="21"/>
    </row>
    <row r="7563" spans="1:70" x14ac:dyDescent="0.2">
      <c r="A7563" s="2">
        <f t="shared" ref="A7563:A7626" si="838">A7562+1</f>
        <v>7555</v>
      </c>
      <c r="B7563" s="2">
        <f t="array" ref="B7563">MAX(IF((C7563&gt;=$R$3:$AC$3)*(C7563&lt;=$R$4:$AC$4),$F$3:$Q$3,0))</f>
        <v>11</v>
      </c>
      <c r="C7563" s="2">
        <f t="shared" si="833"/>
        <v>315</v>
      </c>
      <c r="D7563" s="2">
        <f t="shared" si="834"/>
        <v>19</v>
      </c>
      <c r="E7563" s="10">
        <v>6.3131354087467226</v>
      </c>
      <c r="F7563" s="10">
        <v>6.6644636371606394</v>
      </c>
      <c r="G7563" s="10">
        <v>6.5210013854840438</v>
      </c>
      <c r="H7563" s="10">
        <v>6.9417619826323911</v>
      </c>
      <c r="I7563" s="10">
        <v>8.9684433588394477</v>
      </c>
      <c r="J7563" s="10">
        <v>10.889758143384846</v>
      </c>
      <c r="K7563" s="10">
        <v>8.4411015772352442</v>
      </c>
      <c r="L7563" s="10">
        <v>8.6289225633498674</v>
      </c>
      <c r="M7563" s="10">
        <v>8.2197479877637534</v>
      </c>
      <c r="N7563" s="10">
        <v>5.9846273060958541</v>
      </c>
      <c r="O7563" s="10">
        <v>4.8905694275597904</v>
      </c>
      <c r="P7563" s="10">
        <v>5.432870179562963</v>
      </c>
      <c r="Q7563" s="4">
        <f t="shared" si="835"/>
        <v>4.6083220828558114</v>
      </c>
      <c r="R7563" s="20">
        <f t="array" ref="R7563">MAX(IF((EOL_MOD_TYPE=$AF$1)*(EOL_MOD_MIN&lt;=$Q7563)*(EOL_MOD_MAX&gt;$Q7563),EOL_MOD_A,0))*($Q7563-MAX(IF((EOL_MOD_TYPE=$AF$1)*(EOL_MOD_MIN&lt;=$Q7563)*(EOL_MOD_MAX&gt;$Q7563),EOL_MOD_MIN,0)))+MAX(IF((EOL_MOD_TYPE=$AF$1)*(EOL_MOD_MIN&lt;=$Q7563)*(EOL_MOD_MAX&gt;$Q7563),EOL_MOD_B,0))</f>
        <v>160.83220828558115</v>
      </c>
      <c r="S7563" s="3">
        <f t="shared" si="836"/>
        <v>5.5629750517533694</v>
      </c>
      <c r="T7563" s="4"/>
      <c r="U7563" s="6"/>
      <c r="V7563" s="6">
        <v>7.4424999999999999</v>
      </c>
      <c r="W7563" s="20">
        <f t="array" ref="W7563">MAX(IF((EOL_MOD_TYPE=$AF$1)*(EOL_MOD_MIN&lt;=$V7563)*(EOL_MOD_MAX&gt;$V7563),EOL_MOD_A,0))*($V7563-MAX(IF((EOL_MOD_TYPE=$AF$1)*(EOL_MOD_MIN&lt;=$V7563)*(EOL_MOD_MAX&gt;$V7563),EOL_MOD_MIN,0)))+MAX(IF((EOL_MOD_TYPE=$AF$1)*(EOL_MOD_MIN&lt;=$V7563)*(EOL_MOD_MAX&gt;$V7563),EOL_MOD_B,0))</f>
        <v>1031.4488636363637</v>
      </c>
      <c r="X7563" s="3">
        <f t="shared" si="837"/>
        <v>35.676462797675015</v>
      </c>
      <c r="Y7563" s="6"/>
      <c r="Z7563" s="6">
        <f t="shared" ca="1" si="832"/>
        <v>4.5937513531491545</v>
      </c>
      <c r="AA7563" s="6">
        <v>4.037354004</v>
      </c>
      <c r="AB7563" s="6"/>
      <c r="AC7563" s="6"/>
      <c r="AD7563" s="6"/>
      <c r="AE7563" s="6"/>
      <c r="AF7563" s="6"/>
      <c r="AG7563" s="6"/>
      <c r="AH7563" s="6"/>
      <c r="AI7563" s="6"/>
      <c r="AJ7563" s="6"/>
      <c r="AK7563" s="6"/>
      <c r="AL7563" s="6"/>
      <c r="AM7563" s="6"/>
      <c r="AN7563" s="6"/>
      <c r="AO7563" s="6"/>
      <c r="AP7563" s="6"/>
      <c r="AQ7563" s="6"/>
      <c r="AR7563" s="6"/>
      <c r="AS7563" s="6"/>
      <c r="AT7563" s="6"/>
      <c r="AU7563" s="6"/>
      <c r="AV7563" s="6"/>
      <c r="AW7563" s="6"/>
      <c r="AX7563" s="6"/>
      <c r="AY7563" s="6"/>
      <c r="BE7563" s="21"/>
      <c r="BJ7563" s="21"/>
      <c r="BP7563" s="21"/>
      <c r="BQ7563" s="21"/>
      <c r="BR7563" s="21"/>
    </row>
    <row r="7564" spans="1:70" x14ac:dyDescent="0.2">
      <c r="A7564" s="2">
        <f t="shared" si="838"/>
        <v>7556</v>
      </c>
      <c r="B7564" s="2">
        <f t="array" ref="B7564">MAX(IF((C7564&gt;=$R$3:$AC$3)*(C7564&lt;=$R$4:$AC$4),$F$3:$Q$3,0))</f>
        <v>11</v>
      </c>
      <c r="C7564" s="2">
        <f t="shared" si="833"/>
        <v>315</v>
      </c>
      <c r="D7564" s="2">
        <f t="shared" si="834"/>
        <v>20</v>
      </c>
      <c r="E7564" s="10">
        <v>3.6041737354595584</v>
      </c>
      <c r="F7564" s="10">
        <v>3.8047472843209711</v>
      </c>
      <c r="G7564" s="10">
        <v>3.7228445773385905</v>
      </c>
      <c r="H7564" s="10">
        <v>3.963057117538074</v>
      </c>
      <c r="I7564" s="10">
        <v>5.1200910338627956</v>
      </c>
      <c r="J7564" s="10">
        <v>6.2169710840537897</v>
      </c>
      <c r="K7564" s="10">
        <v>4.819031215593248</v>
      </c>
      <c r="L7564" s="10">
        <v>4.9262583573055192</v>
      </c>
      <c r="M7564" s="10">
        <v>4.6926602854976398</v>
      </c>
      <c r="N7564" s="10">
        <v>3.416628213496018</v>
      </c>
      <c r="O7564" s="10">
        <v>2.7920297508321106</v>
      </c>
      <c r="P7564" s="10">
        <v>3.1016296565115931</v>
      </c>
      <c r="Q7564" s="4">
        <f t="shared" si="835"/>
        <v>3.6336189951678</v>
      </c>
      <c r="R7564" s="20">
        <f t="array" ref="R7564">MAX(IF((EOL_MOD_TYPE=$AF$1)*(EOL_MOD_MIN&lt;=$Q7564)*(EOL_MOD_MAX&gt;$Q7564),EOL_MOD_A,0))*($Q7564-MAX(IF((EOL_MOD_TYPE=$AF$1)*(EOL_MOD_MIN&lt;=$Q7564)*(EOL_MOD_MAX&gt;$Q7564),EOL_MOD_MIN,0)))+MAX(IF((EOL_MOD_TYPE=$AF$1)*(EOL_MOD_MIN&lt;=$Q7564)*(EOL_MOD_MAX&gt;$Q7564),EOL_MOD_B,0))</f>
        <v>63.361899516779999</v>
      </c>
      <c r="S7564" s="3">
        <f t="shared" si="836"/>
        <v>2.1916049652049163</v>
      </c>
      <c r="T7564" s="4"/>
      <c r="U7564" s="6"/>
      <c r="V7564" s="6">
        <v>6.81666666666667</v>
      </c>
      <c r="W7564" s="20">
        <f t="array" ref="W7564">MAX(IF((EOL_MOD_TYPE=$AF$1)*(EOL_MOD_MIN&lt;=$V7564)*(EOL_MOD_MAX&gt;$V7564),EOL_MOD_A,0))*($V7564-MAX(IF((EOL_MOD_TYPE=$AF$1)*(EOL_MOD_MIN&lt;=$V7564)*(EOL_MOD_MAX&gt;$V7564),EOL_MOD_MIN,0)))+MAX(IF((EOL_MOD_TYPE=$AF$1)*(EOL_MOD_MIN&lt;=$V7564)*(EOL_MOD_MAX&gt;$V7564),EOL_MOD_B,0))</f>
        <v>710.83333333333451</v>
      </c>
      <c r="X7564" s="3">
        <f t="shared" si="837"/>
        <v>24.58679229390734</v>
      </c>
      <c r="Y7564" s="6"/>
      <c r="Z7564" s="6">
        <f t="shared" ca="1" si="832"/>
        <v>2.6225760897371293</v>
      </c>
      <c r="AA7564" s="6">
        <v>3.0971729109999999</v>
      </c>
      <c r="AB7564" s="6"/>
      <c r="AC7564" s="6"/>
      <c r="AD7564" s="6"/>
      <c r="AE7564" s="6"/>
      <c r="AF7564" s="6"/>
      <c r="AG7564" s="6"/>
      <c r="AH7564" s="6"/>
      <c r="AI7564" s="6"/>
      <c r="AJ7564" s="6"/>
      <c r="AK7564" s="6"/>
      <c r="AL7564" s="6"/>
      <c r="AM7564" s="6"/>
      <c r="AN7564" s="6"/>
      <c r="AO7564" s="6"/>
      <c r="AP7564" s="6"/>
      <c r="AQ7564" s="6"/>
      <c r="AR7564" s="6"/>
      <c r="AS7564" s="6"/>
      <c r="AT7564" s="6"/>
      <c r="AU7564" s="6"/>
      <c r="AV7564" s="6"/>
      <c r="AW7564" s="6"/>
      <c r="AX7564" s="6"/>
      <c r="AY7564" s="6"/>
      <c r="BE7564" s="21"/>
      <c r="BJ7564" s="21"/>
      <c r="BP7564" s="21"/>
      <c r="BQ7564" s="21"/>
      <c r="BR7564" s="21"/>
    </row>
    <row r="7565" spans="1:70" x14ac:dyDescent="0.2">
      <c r="A7565" s="2">
        <f t="shared" si="838"/>
        <v>7557</v>
      </c>
      <c r="B7565" s="2">
        <f t="array" ref="B7565">MAX(IF((C7565&gt;=$R$3:$AC$3)*(C7565&lt;=$R$4:$AC$4),$F$3:$Q$3,0))</f>
        <v>11</v>
      </c>
      <c r="C7565" s="2">
        <f t="shared" si="833"/>
        <v>315</v>
      </c>
      <c r="D7565" s="2">
        <f t="shared" si="834"/>
        <v>21</v>
      </c>
      <c r="E7565" s="10">
        <v>5.8176548608063339</v>
      </c>
      <c r="F7565" s="10">
        <v>6.1414094206941057</v>
      </c>
      <c r="G7565" s="10">
        <v>6.0092066701159661</v>
      </c>
      <c r="H7565" s="10">
        <v>6.396944263997514</v>
      </c>
      <c r="I7565" s="10">
        <v>8.2645634415081215</v>
      </c>
      <c r="J7565" s="10">
        <v>10.035085626089073</v>
      </c>
      <c r="K7565" s="10">
        <v>7.778609588086022</v>
      </c>
      <c r="L7565" s="10">
        <v>7.9516896191775919</v>
      </c>
      <c r="M7565" s="10">
        <v>7.5746287287555569</v>
      </c>
      <c r="N7565" s="10">
        <v>5.5149294103822495</v>
      </c>
      <c r="O7565" s="10">
        <v>4.5067376446472043</v>
      </c>
      <c r="P7565" s="10">
        <v>5.0064764276200995</v>
      </c>
      <c r="Q7565" s="4">
        <f t="shared" si="835"/>
        <v>2.8415842356455494</v>
      </c>
      <c r="R7565" s="20">
        <f t="array" ref="R7565">MAX(IF((EOL_MOD_TYPE=$AF$1)*(EOL_MOD_MIN&lt;=$Q7565)*(EOL_MOD_MAX&gt;$Q7565),EOL_MOD_A,0))*($Q7565-MAX(IF((EOL_MOD_TYPE=$AF$1)*(EOL_MOD_MIN&lt;=$Q7565)*(EOL_MOD_MAX&gt;$Q7565),EOL_MOD_MIN,0)))+MAX(IF((EOL_MOD_TYPE=$AF$1)*(EOL_MOD_MIN&lt;=$Q7565)*(EOL_MOD_MAX&gt;$Q7565),EOL_MOD_B,0))</f>
        <v>0</v>
      </c>
      <c r="S7565" s="3">
        <f t="shared" si="836"/>
        <v>0</v>
      </c>
      <c r="T7565" s="4"/>
      <c r="U7565" s="6"/>
      <c r="V7565" s="6">
        <v>6.7108333333333299</v>
      </c>
      <c r="W7565" s="20">
        <f t="array" ref="W7565">MAX(IF((EOL_MOD_TYPE=$AF$1)*(EOL_MOD_MIN&lt;=$V7565)*(EOL_MOD_MAX&gt;$V7565),EOL_MOD_A,0))*($V7565-MAX(IF((EOL_MOD_TYPE=$AF$1)*(EOL_MOD_MIN&lt;=$V7565)*(EOL_MOD_MAX&gt;$V7565),EOL_MOD_MIN,0)))+MAX(IF((EOL_MOD_TYPE=$AF$1)*(EOL_MOD_MIN&lt;=$V7565)*(EOL_MOD_MAX&gt;$V7565),EOL_MOD_B,0))</f>
        <v>673.79166666666538</v>
      </c>
      <c r="X7565" s="3">
        <f t="shared" si="837"/>
        <v>23.30556964740763</v>
      </c>
      <c r="Y7565" s="6"/>
      <c r="Z7565" s="6">
        <f t="shared" ca="1" si="832"/>
        <v>4.2332150601359038</v>
      </c>
      <c r="AA7565" s="6">
        <v>2.3815115360000001</v>
      </c>
      <c r="AB7565" s="6"/>
      <c r="AC7565" s="6"/>
      <c r="AD7565" s="6"/>
      <c r="AE7565" s="6"/>
      <c r="AF7565" s="6"/>
      <c r="AG7565" s="6"/>
      <c r="AH7565" s="6"/>
      <c r="AI7565" s="6"/>
      <c r="AJ7565" s="6"/>
      <c r="AK7565" s="6"/>
      <c r="AL7565" s="6"/>
      <c r="AM7565" s="6"/>
      <c r="AN7565" s="6"/>
      <c r="AO7565" s="6"/>
      <c r="AP7565" s="6"/>
      <c r="AQ7565" s="6"/>
      <c r="AR7565" s="6"/>
      <c r="AS7565" s="6"/>
      <c r="AT7565" s="6"/>
      <c r="AU7565" s="6"/>
      <c r="AV7565" s="6"/>
      <c r="AW7565" s="6"/>
      <c r="AX7565" s="6"/>
      <c r="AY7565" s="6"/>
      <c r="BE7565" s="21"/>
      <c r="BJ7565" s="21"/>
      <c r="BP7565" s="21"/>
      <c r="BQ7565" s="21"/>
      <c r="BR7565" s="21"/>
    </row>
    <row r="7566" spans="1:70" x14ac:dyDescent="0.2">
      <c r="A7566" s="2">
        <f t="shared" si="838"/>
        <v>7558</v>
      </c>
      <c r="B7566" s="2">
        <f t="array" ref="B7566">MAX(IF((C7566&gt;=$R$3:$AC$3)*(C7566&lt;=$R$4:$AC$4),$F$3:$Q$3,0))</f>
        <v>11</v>
      </c>
      <c r="C7566" s="2">
        <f t="shared" si="833"/>
        <v>315</v>
      </c>
      <c r="D7566" s="2">
        <f t="shared" si="834"/>
        <v>22</v>
      </c>
      <c r="E7566" s="10">
        <v>3.4287925071380356</v>
      </c>
      <c r="F7566" s="10">
        <v>3.6196060283342901</v>
      </c>
      <c r="G7566" s="10">
        <v>3.5416887555756005</v>
      </c>
      <c r="H7566" s="10">
        <v>3.7702124113176181</v>
      </c>
      <c r="I7566" s="10">
        <v>4.8709443720905723</v>
      </c>
      <c r="J7566" s="10">
        <v>5.9144495894783562</v>
      </c>
      <c r="K7566" s="10">
        <v>4.5845343028625019</v>
      </c>
      <c r="L7566" s="10">
        <v>4.6865437083602597</v>
      </c>
      <c r="M7566" s="10">
        <v>4.4643126570608915</v>
      </c>
      <c r="N7566" s="10">
        <v>3.2503730613357416</v>
      </c>
      <c r="O7566" s="10">
        <v>2.6561679297457488</v>
      </c>
      <c r="P7566" s="10">
        <v>2.9507025206730351</v>
      </c>
      <c r="Q7566" s="4">
        <f t="shared" si="835"/>
        <v>2.3181849203999878</v>
      </c>
      <c r="R7566" s="20">
        <f t="array" ref="R7566">MAX(IF((EOL_MOD_TYPE=$AF$1)*(EOL_MOD_MIN&lt;=$Q7566)*(EOL_MOD_MAX&gt;$Q7566),EOL_MOD_A,0))*($Q7566-MAX(IF((EOL_MOD_TYPE=$AF$1)*(EOL_MOD_MIN&lt;=$Q7566)*(EOL_MOD_MAX&gt;$Q7566),EOL_MOD_MIN,0)))+MAX(IF((EOL_MOD_TYPE=$AF$1)*(EOL_MOD_MIN&lt;=$Q7566)*(EOL_MOD_MAX&gt;$Q7566),EOL_MOD_B,0))</f>
        <v>0</v>
      </c>
      <c r="S7566" s="3">
        <f t="shared" si="836"/>
        <v>0</v>
      </c>
      <c r="T7566" s="4"/>
      <c r="U7566" s="6"/>
      <c r="V7566" s="6">
        <v>5.4891666666666703</v>
      </c>
      <c r="W7566" s="20">
        <f t="array" ref="W7566">MAX(IF((EOL_MOD_TYPE=$AF$1)*(EOL_MOD_MIN&lt;=$V7566)*(EOL_MOD_MAX&gt;$V7566),EOL_MOD_A,0))*($V7566-MAX(IF((EOL_MOD_TYPE=$AF$1)*(EOL_MOD_MIN&lt;=$V7566)*(EOL_MOD_MAX&gt;$V7566),EOL_MOD_MIN,0)))+MAX(IF((EOL_MOD_TYPE=$AF$1)*(EOL_MOD_MIN&lt;=$V7566)*(EOL_MOD_MAX&gt;$V7566),EOL_MOD_B,0))</f>
        <v>248.91666666666703</v>
      </c>
      <c r="X7566" s="3">
        <f t="shared" si="837"/>
        <v>8.6097008888512541</v>
      </c>
      <c r="Y7566" s="6"/>
      <c r="Z7566" s="6">
        <f t="shared" ca="1" si="832"/>
        <v>2.4949599841483381</v>
      </c>
      <c r="AA7566" s="6">
        <v>1.9318207669999901</v>
      </c>
      <c r="AB7566" s="6"/>
      <c r="AC7566" s="6"/>
      <c r="AD7566" s="6"/>
      <c r="AE7566" s="6"/>
      <c r="AF7566" s="6"/>
      <c r="AG7566" s="6"/>
      <c r="AH7566" s="6"/>
      <c r="AI7566" s="6"/>
      <c r="AJ7566" s="6"/>
      <c r="AK7566" s="6"/>
      <c r="AL7566" s="6"/>
      <c r="AM7566" s="6"/>
      <c r="AN7566" s="6"/>
      <c r="AO7566" s="6"/>
      <c r="AP7566" s="6"/>
      <c r="AQ7566" s="6"/>
      <c r="AR7566" s="6"/>
      <c r="AS7566" s="6"/>
      <c r="AT7566" s="6"/>
      <c r="AU7566" s="6"/>
      <c r="AV7566" s="6"/>
      <c r="AW7566" s="6"/>
      <c r="AX7566" s="6"/>
      <c r="AY7566" s="6"/>
      <c r="BE7566" s="21"/>
      <c r="BJ7566" s="21"/>
      <c r="BP7566" s="21"/>
      <c r="BQ7566" s="21"/>
      <c r="BR7566" s="21"/>
    </row>
    <row r="7567" spans="1:70" x14ac:dyDescent="0.2">
      <c r="A7567" s="2">
        <f t="shared" si="838"/>
        <v>7559</v>
      </c>
      <c r="B7567" s="2">
        <f t="array" ref="B7567">MAX(IF((C7567&gt;=$R$3:$AC$3)*(C7567&lt;=$R$4:$AC$4),$F$3:$Q$3,0))</f>
        <v>11</v>
      </c>
      <c r="C7567" s="2">
        <f t="shared" si="833"/>
        <v>315</v>
      </c>
      <c r="D7567" s="2">
        <f t="shared" si="834"/>
        <v>23</v>
      </c>
      <c r="E7567" s="10">
        <v>1.1844898702639948</v>
      </c>
      <c r="F7567" s="10">
        <v>1.2504071523671982</v>
      </c>
      <c r="G7567" s="10">
        <v>1.2234903237433805</v>
      </c>
      <c r="H7567" s="10">
        <v>1.3024347202849058</v>
      </c>
      <c r="I7567" s="10">
        <v>1.6826869095606143</v>
      </c>
      <c r="J7567" s="10">
        <v>2.0431698950402879</v>
      </c>
      <c r="K7567" s="10">
        <v>1.5837454235896749</v>
      </c>
      <c r="L7567" s="10">
        <v>1.6189849743155367</v>
      </c>
      <c r="M7567" s="10">
        <v>1.5422143827518222</v>
      </c>
      <c r="N7567" s="10">
        <v>1.1228541702993642</v>
      </c>
      <c r="O7567" s="10">
        <v>0.91758366828969107</v>
      </c>
      <c r="P7567" s="10">
        <v>1.0193318022667204</v>
      </c>
      <c r="Q7567" s="4">
        <f t="shared" si="835"/>
        <v>0.77110642620235315</v>
      </c>
      <c r="R7567" s="20">
        <f t="array" ref="R7567">MAX(IF((EOL_MOD_TYPE=$AF$1)*(EOL_MOD_MIN&lt;=$Q7567)*(EOL_MOD_MAX&gt;$Q7567),EOL_MOD_A,0))*($Q7567-MAX(IF((EOL_MOD_TYPE=$AF$1)*(EOL_MOD_MIN&lt;=$Q7567)*(EOL_MOD_MAX&gt;$Q7567),EOL_MOD_MIN,0)))+MAX(IF((EOL_MOD_TYPE=$AF$1)*(EOL_MOD_MIN&lt;=$Q7567)*(EOL_MOD_MAX&gt;$Q7567),EOL_MOD_B,0))</f>
        <v>0</v>
      </c>
      <c r="S7567" s="3">
        <f t="shared" si="836"/>
        <v>0</v>
      </c>
      <c r="T7567" s="4"/>
      <c r="U7567" s="6"/>
      <c r="V7567" s="6">
        <v>4.32</v>
      </c>
      <c r="W7567" s="20">
        <f t="array" ref="W7567">MAX(IF((EOL_MOD_TYPE=$AF$1)*(EOL_MOD_MIN&lt;=$V7567)*(EOL_MOD_MAX&gt;$V7567),EOL_MOD_A,0))*($V7567-MAX(IF((EOL_MOD_TYPE=$AF$1)*(EOL_MOD_MIN&lt;=$V7567)*(EOL_MOD_MAX&gt;$V7567),EOL_MOD_MIN,0)))+MAX(IF((EOL_MOD_TYPE=$AF$1)*(EOL_MOD_MIN&lt;=$V7567)*(EOL_MOD_MAX&gt;$V7567),EOL_MOD_B,0))</f>
        <v>132.00000000000003</v>
      </c>
      <c r="X7567" s="3">
        <f t="shared" si="837"/>
        <v>4.5657067987748139</v>
      </c>
      <c r="Y7567" s="6"/>
      <c r="Z7567" s="6">
        <f t="shared" ca="1" si="832"/>
        <v>0.86189374883008962</v>
      </c>
      <c r="AA7567" s="6">
        <v>0.64625881100000004</v>
      </c>
      <c r="AB7567" s="6"/>
      <c r="AC7567" s="6"/>
      <c r="AD7567" s="6"/>
      <c r="AE7567" s="6"/>
      <c r="AF7567" s="6"/>
      <c r="AG7567" s="6"/>
      <c r="AH7567" s="6"/>
      <c r="AI7567" s="6"/>
      <c r="AJ7567" s="6"/>
      <c r="AK7567" s="6"/>
      <c r="AL7567" s="6"/>
      <c r="AM7567" s="6"/>
      <c r="AN7567" s="6"/>
      <c r="AO7567" s="6"/>
      <c r="AP7567" s="6"/>
      <c r="AQ7567" s="6"/>
      <c r="AR7567" s="6"/>
      <c r="AS7567" s="6"/>
      <c r="AT7567" s="6"/>
      <c r="AU7567" s="6"/>
      <c r="AV7567" s="6"/>
      <c r="AW7567" s="6"/>
      <c r="AX7567" s="6"/>
      <c r="AY7567" s="6"/>
      <c r="BE7567" s="21"/>
      <c r="BJ7567" s="21"/>
      <c r="BP7567" s="21"/>
      <c r="BQ7567" s="21"/>
      <c r="BR7567" s="21"/>
    </row>
    <row r="7568" spans="1:70" x14ac:dyDescent="0.2">
      <c r="A7568" s="2">
        <f t="shared" si="838"/>
        <v>7560</v>
      </c>
      <c r="B7568" s="2">
        <f t="array" ref="B7568">MAX(IF((C7568&gt;=$R$3:$AC$3)*(C7568&lt;=$R$4:$AC$4),$F$3:$Q$3,0))</f>
        <v>11</v>
      </c>
      <c r="C7568" s="2">
        <f t="shared" si="833"/>
        <v>315</v>
      </c>
      <c r="D7568" s="2">
        <f t="shared" si="834"/>
        <v>24</v>
      </c>
      <c r="E7568" s="10">
        <v>0.88346994172320537</v>
      </c>
      <c r="F7568" s="10">
        <v>0.93263535785740137</v>
      </c>
      <c r="G7568" s="10">
        <v>0.91255902828072233</v>
      </c>
      <c r="H7568" s="10">
        <v>0.97144091757570683</v>
      </c>
      <c r="I7568" s="10">
        <v>1.2550578466294418</v>
      </c>
      <c r="J7568" s="10">
        <v>1.5239296117404031</v>
      </c>
      <c r="K7568" s="10">
        <v>1.1812608213958942</v>
      </c>
      <c r="L7568" s="10">
        <v>1.2075447809363757</v>
      </c>
      <c r="M7568" s="10">
        <v>1.1502842574337693</v>
      </c>
      <c r="N7568" s="10">
        <v>0.83749800931344587</v>
      </c>
      <c r="O7568" s="10">
        <v>0.68439385620864945</v>
      </c>
      <c r="P7568" s="10">
        <v>0.76028426291605011</v>
      </c>
      <c r="Q7568" s="4">
        <f t="shared" si="835"/>
        <v>0.31140915210957243</v>
      </c>
      <c r="R7568" s="20">
        <f t="array" ref="R7568">MAX(IF((EOL_MOD_TYPE=$AF$1)*(EOL_MOD_MIN&lt;=$Q7568)*(EOL_MOD_MAX&gt;$Q7568),EOL_MOD_A,0))*($Q7568-MAX(IF((EOL_MOD_TYPE=$AF$1)*(EOL_MOD_MIN&lt;=$Q7568)*(EOL_MOD_MAX&gt;$Q7568),EOL_MOD_MIN,0)))+MAX(IF((EOL_MOD_TYPE=$AF$1)*(EOL_MOD_MIN&lt;=$Q7568)*(EOL_MOD_MAX&gt;$Q7568),EOL_MOD_B,0))</f>
        <v>0</v>
      </c>
      <c r="S7568" s="3">
        <f t="shared" si="836"/>
        <v>0</v>
      </c>
      <c r="T7568" s="4"/>
      <c r="U7568" s="6"/>
      <c r="V7568" s="6">
        <v>3.6533333333333302</v>
      </c>
      <c r="W7568" s="20">
        <f t="array" ref="W7568">MAX(IF((EOL_MOD_TYPE=$AF$1)*(EOL_MOD_MIN&lt;=$V7568)*(EOL_MOD_MAX&gt;$V7568),EOL_MOD_A,0))*($V7568-MAX(IF((EOL_MOD_TYPE=$AF$1)*(EOL_MOD_MIN&lt;=$V7568)*(EOL_MOD_MAX&gt;$V7568),EOL_MOD_MIN,0)))+MAX(IF((EOL_MOD_TYPE=$AF$1)*(EOL_MOD_MIN&lt;=$V7568)*(EOL_MOD_MAX&gt;$V7568),EOL_MOD_B,0))</f>
        <v>65.333333333333016</v>
      </c>
      <c r="X7568" s="3">
        <f t="shared" si="837"/>
        <v>2.2597942741410586</v>
      </c>
      <c r="Y7568" s="6"/>
      <c r="Z7568" s="6">
        <f t="shared" ca="1" si="832"/>
        <v>0.64285667540643754</v>
      </c>
      <c r="AA7568" s="6">
        <v>0.26543454100000002</v>
      </c>
      <c r="AB7568" s="6"/>
      <c r="AC7568" s="6"/>
      <c r="AD7568" s="6"/>
      <c r="AE7568" s="6"/>
      <c r="AF7568" s="6"/>
      <c r="AG7568" s="6"/>
      <c r="AH7568" s="6"/>
      <c r="AI7568" s="6"/>
      <c r="AJ7568" s="6"/>
      <c r="AK7568" s="6"/>
      <c r="AL7568" s="6"/>
      <c r="AM7568" s="6"/>
      <c r="AN7568" s="6"/>
      <c r="AO7568" s="6"/>
      <c r="AP7568" s="6"/>
      <c r="AQ7568" s="6"/>
      <c r="AR7568" s="6"/>
      <c r="AS7568" s="6"/>
      <c r="AT7568" s="6"/>
      <c r="AU7568" s="6"/>
      <c r="AV7568" s="6"/>
      <c r="AW7568" s="6"/>
      <c r="AX7568" s="6"/>
      <c r="AY7568" s="6"/>
      <c r="BE7568" s="21"/>
      <c r="BJ7568" s="21"/>
      <c r="BP7568" s="21"/>
      <c r="BQ7568" s="21"/>
      <c r="BR7568" s="21"/>
    </row>
    <row r="7569" spans="1:70" x14ac:dyDescent="0.2">
      <c r="A7569" s="2">
        <f t="shared" si="838"/>
        <v>7561</v>
      </c>
      <c r="B7569" s="2">
        <f t="array" ref="B7569">MAX(IF((C7569&gt;=$R$3:$AC$3)*(C7569&lt;=$R$4:$AC$4),$F$3:$Q$3,0))</f>
        <v>11</v>
      </c>
      <c r="C7569" s="2">
        <f t="shared" si="833"/>
        <v>316</v>
      </c>
      <c r="D7569" s="2">
        <f t="shared" si="834"/>
        <v>1</v>
      </c>
      <c r="E7569" s="10">
        <v>3.7542095003685896</v>
      </c>
      <c r="F7569" s="10">
        <v>3.9631325928515735</v>
      </c>
      <c r="G7569" s="10">
        <v>3.8778204122444002</v>
      </c>
      <c r="H7569" s="10">
        <v>4.1280326014216744</v>
      </c>
      <c r="I7569" s="10">
        <v>5.3332319174754783</v>
      </c>
      <c r="J7569" s="10">
        <v>6.4757732618834334</v>
      </c>
      <c r="K7569" s="10">
        <v>5.0196394791290899</v>
      </c>
      <c r="L7569" s="10">
        <v>5.1313303086118829</v>
      </c>
      <c r="M7569" s="10">
        <v>4.8880079371565843</v>
      </c>
      <c r="N7569" s="10">
        <v>3.5588567698994704</v>
      </c>
      <c r="O7569" s="10">
        <v>2.9082573108949035</v>
      </c>
      <c r="P7569" s="10">
        <v>3.230745346302256</v>
      </c>
      <c r="Q7569" s="4">
        <f t="shared" si="835"/>
        <v>0.65301792835528216</v>
      </c>
      <c r="R7569" s="20">
        <f t="array" ref="R7569">MAX(IF((EOL_MOD_TYPE=$AF$1)*(EOL_MOD_MIN&lt;=$Q7569)*(EOL_MOD_MAX&gt;$Q7569),EOL_MOD_A,0))*($Q7569-MAX(IF((EOL_MOD_TYPE=$AF$1)*(EOL_MOD_MIN&lt;=$Q7569)*(EOL_MOD_MAX&gt;$Q7569),EOL_MOD_MIN,0)))+MAX(IF((EOL_MOD_TYPE=$AF$1)*(EOL_MOD_MIN&lt;=$Q7569)*(EOL_MOD_MAX&gt;$Q7569),EOL_MOD_B,0))</f>
        <v>0</v>
      </c>
      <c r="S7569" s="3">
        <f t="shared" si="836"/>
        <v>0</v>
      </c>
      <c r="T7569" s="4"/>
      <c r="U7569" s="6"/>
      <c r="V7569" s="6">
        <v>2.9950000000000001</v>
      </c>
      <c r="W7569" s="20">
        <f t="array" ref="W7569">MAX(IF((EOL_MOD_TYPE=$AF$1)*(EOL_MOD_MIN&lt;=$V7569)*(EOL_MOD_MAX&gt;$V7569),EOL_MOD_A,0))*($V7569-MAX(IF((EOL_MOD_TYPE=$AF$1)*(EOL_MOD_MIN&lt;=$V7569)*(EOL_MOD_MAX&gt;$V7569),EOL_MOD_MIN,0)))+MAX(IF((EOL_MOD_TYPE=$AF$1)*(EOL_MOD_MIN&lt;=$V7569)*(EOL_MOD_MAX&gt;$V7569),EOL_MOD_B,0))</f>
        <v>0</v>
      </c>
      <c r="X7569" s="3">
        <f t="shared" si="837"/>
        <v>0</v>
      </c>
      <c r="Y7569" s="6"/>
      <c r="Z7569" s="6">
        <f t="shared" ca="1" si="832"/>
        <v>2.7317495754058698</v>
      </c>
      <c r="AA7569" s="6">
        <v>0.57210943599999997</v>
      </c>
      <c r="AB7569" s="6"/>
      <c r="AC7569" s="6"/>
      <c r="AD7569" s="6"/>
      <c r="AE7569" s="6"/>
      <c r="AF7569" s="6"/>
      <c r="AG7569" s="6"/>
      <c r="AH7569" s="6"/>
      <c r="AI7569" s="6"/>
      <c r="AJ7569" s="6"/>
      <c r="AK7569" s="6"/>
      <c r="AL7569" s="6"/>
      <c r="AM7569" s="6"/>
      <c r="AN7569" s="6"/>
      <c r="AO7569" s="6"/>
      <c r="AP7569" s="6"/>
      <c r="AQ7569" s="6"/>
      <c r="AR7569" s="6"/>
      <c r="AS7569" s="6"/>
      <c r="AT7569" s="6"/>
      <c r="AU7569" s="6"/>
      <c r="AV7569" s="6"/>
      <c r="AW7569" s="6"/>
      <c r="AX7569" s="6"/>
      <c r="AY7569" s="6"/>
      <c r="BE7569" s="21"/>
      <c r="BJ7569" s="21"/>
      <c r="BP7569" s="21"/>
      <c r="BQ7569" s="21"/>
      <c r="BR7569" s="21"/>
    </row>
    <row r="7570" spans="1:70" x14ac:dyDescent="0.2">
      <c r="A7570" s="2">
        <f t="shared" si="838"/>
        <v>7562</v>
      </c>
      <c r="B7570" s="2">
        <f t="array" ref="B7570">MAX(IF((C7570&gt;=$R$3:$AC$3)*(C7570&lt;=$R$4:$AC$4),$F$3:$Q$3,0))</f>
        <v>11</v>
      </c>
      <c r="C7570" s="2">
        <f t="shared" si="833"/>
        <v>316</v>
      </c>
      <c r="D7570" s="2">
        <f t="shared" si="834"/>
        <v>2</v>
      </c>
      <c r="E7570" s="10">
        <v>2.271545280659971</v>
      </c>
      <c r="F7570" s="10">
        <v>2.397957582558417</v>
      </c>
      <c r="G7570" s="10">
        <v>2.3463380655277319</v>
      </c>
      <c r="H7570" s="10">
        <v>2.4977330043113652</v>
      </c>
      <c r="I7570" s="10">
        <v>3.2269583760887937</v>
      </c>
      <c r="J7570" s="10">
        <v>3.9182715269915267</v>
      </c>
      <c r="K7570" s="10">
        <v>3.0372141907132955</v>
      </c>
      <c r="L7570" s="10">
        <v>3.1047945366102754</v>
      </c>
      <c r="M7570" s="10">
        <v>2.957568393662203</v>
      </c>
      <c r="N7570" s="10">
        <v>2.1533439461533059</v>
      </c>
      <c r="O7570" s="10">
        <v>1.7596882030317096</v>
      </c>
      <c r="P7570" s="10">
        <v>1.9548148135277279</v>
      </c>
      <c r="Q7570" s="4">
        <f t="shared" si="835"/>
        <v>0.70714234249999985</v>
      </c>
      <c r="R7570" s="20">
        <f t="array" ref="R7570">MAX(IF((EOL_MOD_TYPE=$AF$1)*(EOL_MOD_MIN&lt;=$Q7570)*(EOL_MOD_MAX&gt;$Q7570),EOL_MOD_A,0))*($Q7570-MAX(IF((EOL_MOD_TYPE=$AF$1)*(EOL_MOD_MIN&lt;=$Q7570)*(EOL_MOD_MAX&gt;$Q7570),EOL_MOD_MIN,0)))+MAX(IF((EOL_MOD_TYPE=$AF$1)*(EOL_MOD_MIN&lt;=$Q7570)*(EOL_MOD_MAX&gt;$Q7570),EOL_MOD_B,0))</f>
        <v>0</v>
      </c>
      <c r="S7570" s="3">
        <f t="shared" si="836"/>
        <v>0</v>
      </c>
      <c r="T7570" s="4"/>
      <c r="U7570" s="6"/>
      <c r="V7570" s="6">
        <v>2.5750000000000002</v>
      </c>
      <c r="W7570" s="20">
        <f t="array" ref="W7570">MAX(IF((EOL_MOD_TYPE=$AF$1)*(EOL_MOD_MIN&lt;=$V7570)*(EOL_MOD_MAX&gt;$V7570),EOL_MOD_A,0))*($V7570-MAX(IF((EOL_MOD_TYPE=$AF$1)*(EOL_MOD_MIN&lt;=$V7570)*(EOL_MOD_MAX&gt;$V7570),EOL_MOD_MIN,0)))+MAX(IF((EOL_MOD_TYPE=$AF$1)*(EOL_MOD_MIN&lt;=$V7570)*(EOL_MOD_MAX&gt;$V7570),EOL_MOD_B,0))</f>
        <v>0</v>
      </c>
      <c r="X7570" s="3">
        <f t="shared" si="837"/>
        <v>0</v>
      </c>
      <c r="Y7570" s="6"/>
      <c r="Z7570" s="6">
        <f t="shared" ca="1" si="832"/>
        <v>1.6528893380480882</v>
      </c>
      <c r="AA7570" s="6">
        <v>0.64285667499999999</v>
      </c>
      <c r="AB7570" s="6"/>
      <c r="AC7570" s="6"/>
      <c r="AD7570" s="6"/>
      <c r="AE7570" s="6"/>
      <c r="AF7570" s="6"/>
      <c r="AG7570" s="6"/>
      <c r="AH7570" s="6"/>
      <c r="AI7570" s="6"/>
      <c r="AJ7570" s="6"/>
      <c r="AK7570" s="6"/>
      <c r="AL7570" s="6"/>
      <c r="AM7570" s="6"/>
      <c r="AN7570" s="6"/>
      <c r="AO7570" s="6"/>
      <c r="AP7570" s="6"/>
      <c r="AQ7570" s="6"/>
      <c r="AR7570" s="6"/>
      <c r="AS7570" s="6"/>
      <c r="AT7570" s="6"/>
      <c r="AU7570" s="6"/>
      <c r="AV7570" s="6"/>
      <c r="AW7570" s="6"/>
      <c r="AX7570" s="6"/>
      <c r="AY7570" s="6"/>
      <c r="BE7570" s="21"/>
      <c r="BJ7570" s="21"/>
      <c r="BP7570" s="21"/>
      <c r="BQ7570" s="21"/>
      <c r="BR7570" s="21"/>
    </row>
    <row r="7571" spans="1:70" x14ac:dyDescent="0.2">
      <c r="A7571" s="2">
        <f t="shared" si="838"/>
        <v>7563</v>
      </c>
      <c r="B7571" s="2">
        <f t="array" ref="B7571">MAX(IF((C7571&gt;=$R$3:$AC$3)*(C7571&lt;=$R$4:$AC$4),$F$3:$Q$3,0))</f>
        <v>11</v>
      </c>
      <c r="C7571" s="2">
        <f t="shared" si="833"/>
        <v>316</v>
      </c>
      <c r="D7571" s="2">
        <f t="shared" si="834"/>
        <v>3</v>
      </c>
      <c r="E7571" s="10">
        <v>4.5543889279470573</v>
      </c>
      <c r="F7571" s="10">
        <v>4.8078422898608082</v>
      </c>
      <c r="G7571" s="10">
        <v>4.7043465071299337</v>
      </c>
      <c r="H7571" s="10">
        <v>5.0078894031549135</v>
      </c>
      <c r="I7571" s="10">
        <v>6.4699672175299261</v>
      </c>
      <c r="J7571" s="10">
        <v>7.8560320197692395</v>
      </c>
      <c r="K7571" s="10">
        <v>6.0895350842266343</v>
      </c>
      <c r="L7571" s="10">
        <v>6.225031911747771</v>
      </c>
      <c r="M7571" s="10">
        <v>5.9298473424345692</v>
      </c>
      <c r="N7571" s="10">
        <v>4.3173983410857142</v>
      </c>
      <c r="O7571" s="10">
        <v>3.528128863096319</v>
      </c>
      <c r="P7571" s="10">
        <v>3.9193526181133072</v>
      </c>
      <c r="Q7571" s="4">
        <f t="shared" si="835"/>
        <v>0.90650865241920242</v>
      </c>
      <c r="R7571" s="20">
        <f t="array" ref="R7571">MAX(IF((EOL_MOD_TYPE=$AF$1)*(EOL_MOD_MIN&lt;=$Q7571)*(EOL_MOD_MAX&gt;$Q7571),EOL_MOD_A,0))*($Q7571-MAX(IF((EOL_MOD_TYPE=$AF$1)*(EOL_MOD_MIN&lt;=$Q7571)*(EOL_MOD_MAX&gt;$Q7571),EOL_MOD_MIN,0)))+MAX(IF((EOL_MOD_TYPE=$AF$1)*(EOL_MOD_MIN&lt;=$Q7571)*(EOL_MOD_MAX&gt;$Q7571),EOL_MOD_B,0))</f>
        <v>0</v>
      </c>
      <c r="S7571" s="3">
        <f t="shared" si="836"/>
        <v>0</v>
      </c>
      <c r="T7571" s="4"/>
      <c r="U7571" s="6"/>
      <c r="V7571" s="6">
        <v>2.2508333333333299</v>
      </c>
      <c r="W7571" s="20">
        <f t="array" ref="W7571">MAX(IF((EOL_MOD_TYPE=$AF$1)*(EOL_MOD_MIN&lt;=$V7571)*(EOL_MOD_MAX&gt;$V7571),EOL_MOD_A,0))*($V7571-MAX(IF((EOL_MOD_TYPE=$AF$1)*(EOL_MOD_MIN&lt;=$V7571)*(EOL_MOD_MAX&gt;$V7571),EOL_MOD_MIN,0)))+MAX(IF((EOL_MOD_TYPE=$AF$1)*(EOL_MOD_MIN&lt;=$V7571)*(EOL_MOD_MAX&gt;$V7571),EOL_MOD_B,0))</f>
        <v>0</v>
      </c>
      <c r="X7571" s="3">
        <f t="shared" si="837"/>
        <v>0</v>
      </c>
      <c r="Y7571" s="6"/>
      <c r="Z7571" s="6">
        <f t="shared" ca="1" si="832"/>
        <v>3.3139999296605751</v>
      </c>
      <c r="AA7571" s="6">
        <v>0.86189374900000004</v>
      </c>
      <c r="AB7571" s="6"/>
      <c r="AC7571" s="6"/>
      <c r="AD7571" s="6"/>
      <c r="AE7571" s="6"/>
      <c r="AF7571" s="6"/>
      <c r="AG7571" s="6"/>
      <c r="AH7571" s="6"/>
      <c r="AI7571" s="6"/>
      <c r="AJ7571" s="6"/>
      <c r="AK7571" s="6"/>
      <c r="AL7571" s="6"/>
      <c r="AM7571" s="6"/>
      <c r="AN7571" s="6"/>
      <c r="AO7571" s="6"/>
      <c r="AP7571" s="6"/>
      <c r="AQ7571" s="6"/>
      <c r="AR7571" s="6"/>
      <c r="AS7571" s="6"/>
      <c r="AT7571" s="6"/>
      <c r="AU7571" s="6"/>
      <c r="AV7571" s="6"/>
      <c r="AW7571" s="6"/>
      <c r="AX7571" s="6"/>
      <c r="AY7571" s="6"/>
      <c r="BE7571" s="21"/>
      <c r="BJ7571" s="21"/>
      <c r="BP7571" s="21"/>
      <c r="BQ7571" s="21"/>
      <c r="BR7571" s="21"/>
    </row>
    <row r="7572" spans="1:70" x14ac:dyDescent="0.2">
      <c r="A7572" s="2">
        <f t="shared" si="838"/>
        <v>7564</v>
      </c>
      <c r="B7572" s="2">
        <f t="array" ref="B7572">MAX(IF((C7572&gt;=$R$3:$AC$3)*(C7572&lt;=$R$4:$AC$4),$F$3:$Q$3,0))</f>
        <v>11</v>
      </c>
      <c r="C7572" s="2">
        <f t="shared" si="833"/>
        <v>316</v>
      </c>
      <c r="D7572" s="2">
        <f t="shared" si="834"/>
        <v>4</v>
      </c>
      <c r="E7572" s="10">
        <v>4.8500861085649518</v>
      </c>
      <c r="F7572" s="10">
        <v>5.1199951236347463</v>
      </c>
      <c r="G7572" s="10">
        <v>5.0097797981411603</v>
      </c>
      <c r="H7572" s="10">
        <v>5.3330304485918552</v>
      </c>
      <c r="I7572" s="10">
        <v>6.8900347820662251</v>
      </c>
      <c r="J7572" s="10">
        <v>8.3660909005194153</v>
      </c>
      <c r="K7572" s="10">
        <v>6.4849028018649335</v>
      </c>
      <c r="L7572" s="10">
        <v>6.6291968644300105</v>
      </c>
      <c r="M7572" s="10">
        <v>6.3148472114384662</v>
      </c>
      <c r="N7572" s="10">
        <v>4.5977087267951058</v>
      </c>
      <c r="O7572" s="10">
        <v>3.7571953249596142</v>
      </c>
      <c r="P7572" s="10">
        <v>4.1738195811589671</v>
      </c>
      <c r="Q7572" s="4">
        <f t="shared" si="835"/>
        <v>1.652889338</v>
      </c>
      <c r="R7572" s="20">
        <f t="array" ref="R7572">MAX(IF((EOL_MOD_TYPE=$AF$1)*(EOL_MOD_MIN&lt;=$Q7572)*(EOL_MOD_MAX&gt;$Q7572),EOL_MOD_A,0))*($Q7572-MAX(IF((EOL_MOD_TYPE=$AF$1)*(EOL_MOD_MIN&lt;=$Q7572)*(EOL_MOD_MAX&gt;$Q7572),EOL_MOD_MIN,0)))+MAX(IF((EOL_MOD_TYPE=$AF$1)*(EOL_MOD_MIN&lt;=$Q7572)*(EOL_MOD_MAX&gt;$Q7572),EOL_MOD_B,0))</f>
        <v>0</v>
      </c>
      <c r="S7572" s="3">
        <f t="shared" si="836"/>
        <v>0</v>
      </c>
      <c r="T7572" s="4"/>
      <c r="U7572" s="6"/>
      <c r="V7572" s="6">
        <v>2.4633333333333298</v>
      </c>
      <c r="W7572" s="20">
        <f t="array" ref="W7572">MAX(IF((EOL_MOD_TYPE=$AF$1)*(EOL_MOD_MIN&lt;=$V7572)*(EOL_MOD_MAX&gt;$V7572),EOL_MOD_A,0))*($V7572-MAX(IF((EOL_MOD_TYPE=$AF$1)*(EOL_MOD_MIN&lt;=$V7572)*(EOL_MOD_MAX&gt;$V7572),EOL_MOD_MIN,0)))+MAX(IF((EOL_MOD_TYPE=$AF$1)*(EOL_MOD_MIN&lt;=$V7572)*(EOL_MOD_MAX&gt;$V7572),EOL_MOD_B,0))</f>
        <v>0</v>
      </c>
      <c r="X7572" s="3">
        <f t="shared" si="837"/>
        <v>0</v>
      </c>
      <c r="Y7572" s="6"/>
      <c r="Z7572" s="6">
        <f t="shared" ca="1" si="832"/>
        <v>3.5291639069299143</v>
      </c>
      <c r="AA7572" s="6">
        <v>1.652889338</v>
      </c>
      <c r="AB7572" s="6"/>
      <c r="AC7572" s="6"/>
      <c r="AD7572" s="6"/>
      <c r="AE7572" s="6"/>
      <c r="AF7572" s="6"/>
      <c r="AG7572" s="6"/>
      <c r="AH7572" s="6"/>
      <c r="AI7572" s="6"/>
      <c r="AJ7572" s="6"/>
      <c r="AK7572" s="6"/>
      <c r="AL7572" s="6"/>
      <c r="AM7572" s="6"/>
      <c r="AN7572" s="6"/>
      <c r="AO7572" s="6"/>
      <c r="AP7572" s="6"/>
      <c r="AQ7572" s="6"/>
      <c r="AR7572" s="6"/>
      <c r="AS7572" s="6"/>
      <c r="AT7572" s="6"/>
      <c r="AU7572" s="6"/>
      <c r="AV7572" s="6"/>
      <c r="AW7572" s="6"/>
      <c r="AX7572" s="6"/>
      <c r="AY7572" s="6"/>
      <c r="BE7572" s="21"/>
      <c r="BJ7572" s="21"/>
      <c r="BP7572" s="21"/>
      <c r="BQ7572" s="21"/>
      <c r="BR7572" s="21"/>
    </row>
    <row r="7573" spans="1:70" x14ac:dyDescent="0.2">
      <c r="A7573" s="2">
        <f t="shared" si="838"/>
        <v>7565</v>
      </c>
      <c r="B7573" s="2">
        <f t="array" ref="B7573">MAX(IF((C7573&gt;=$R$3:$AC$3)*(C7573&lt;=$R$4:$AC$4),$F$3:$Q$3,0))</f>
        <v>11</v>
      </c>
      <c r="C7573" s="2">
        <f t="shared" si="833"/>
        <v>316</v>
      </c>
      <c r="D7573" s="2">
        <f t="shared" si="834"/>
        <v>5</v>
      </c>
      <c r="E7573" s="10">
        <v>0.88814545406177647</v>
      </c>
      <c r="F7573" s="10">
        <v>0.93757106411871993</v>
      </c>
      <c r="G7573" s="10">
        <v>0.91738848630176018</v>
      </c>
      <c r="H7573" s="10">
        <v>0.97658199117857214</v>
      </c>
      <c r="I7573" s="10">
        <v>1.2616998818254448</v>
      </c>
      <c r="J7573" s="10">
        <v>1.5319945739607461</v>
      </c>
      <c r="K7573" s="10">
        <v>1.1875123069130298</v>
      </c>
      <c r="L7573" s="10">
        <v>1.2139353668024133</v>
      </c>
      <c r="M7573" s="10">
        <v>1.156371808333357</v>
      </c>
      <c r="N7573" s="10">
        <v>0.84193022832978981</v>
      </c>
      <c r="O7573" s="10">
        <v>0.68801581522278921</v>
      </c>
      <c r="P7573" s="10">
        <v>0.76430785023261683</v>
      </c>
      <c r="Q7573" s="4">
        <f t="shared" si="835"/>
        <v>2.3658113518744237</v>
      </c>
      <c r="R7573" s="20">
        <f t="array" ref="R7573">MAX(IF((EOL_MOD_TYPE=$AF$1)*(EOL_MOD_MIN&lt;=$Q7573)*(EOL_MOD_MAX&gt;$Q7573),EOL_MOD_A,0))*($Q7573-MAX(IF((EOL_MOD_TYPE=$AF$1)*(EOL_MOD_MIN&lt;=$Q7573)*(EOL_MOD_MAX&gt;$Q7573),EOL_MOD_MIN,0)))+MAX(IF((EOL_MOD_TYPE=$AF$1)*(EOL_MOD_MIN&lt;=$Q7573)*(EOL_MOD_MAX&gt;$Q7573),EOL_MOD_B,0))</f>
        <v>0</v>
      </c>
      <c r="S7573" s="3">
        <f t="shared" si="836"/>
        <v>0</v>
      </c>
      <c r="T7573" s="4"/>
      <c r="U7573" s="6"/>
      <c r="V7573" s="6">
        <v>2.8241666666666698</v>
      </c>
      <c r="W7573" s="20">
        <f t="array" ref="W7573">MAX(IF((EOL_MOD_TYPE=$AF$1)*(EOL_MOD_MIN&lt;=$V7573)*(EOL_MOD_MAX&gt;$V7573),EOL_MOD_A,0))*($V7573-MAX(IF((EOL_MOD_TYPE=$AF$1)*(EOL_MOD_MIN&lt;=$V7573)*(EOL_MOD_MAX&gt;$V7573),EOL_MOD_MIN,0)))+MAX(IF((EOL_MOD_TYPE=$AF$1)*(EOL_MOD_MIN&lt;=$V7573)*(EOL_MOD_MAX&gt;$V7573),EOL_MOD_B,0))</f>
        <v>0</v>
      </c>
      <c r="X7573" s="3">
        <f t="shared" si="837"/>
        <v>0</v>
      </c>
      <c r="Y7573" s="6"/>
      <c r="Z7573" s="6">
        <f t="shared" ca="1" si="832"/>
        <v>0.64625881075462277</v>
      </c>
      <c r="AA7573" s="6">
        <v>2.4949599839999999</v>
      </c>
      <c r="AB7573" s="6"/>
      <c r="AC7573" s="6"/>
      <c r="AD7573" s="6"/>
      <c r="AE7573" s="6"/>
      <c r="AF7573" s="6"/>
      <c r="AG7573" s="6"/>
      <c r="AH7573" s="6"/>
      <c r="AI7573" s="6"/>
      <c r="AJ7573" s="6"/>
      <c r="AK7573" s="6"/>
      <c r="AL7573" s="6"/>
      <c r="AM7573" s="6"/>
      <c r="AN7573" s="6"/>
      <c r="AO7573" s="6"/>
      <c r="AP7573" s="6"/>
      <c r="AQ7573" s="6"/>
      <c r="AR7573" s="6"/>
      <c r="AS7573" s="6"/>
      <c r="AT7573" s="6"/>
      <c r="AU7573" s="6"/>
      <c r="AV7573" s="6"/>
      <c r="AW7573" s="6"/>
      <c r="AX7573" s="6"/>
      <c r="AY7573" s="6"/>
      <c r="BE7573" s="21"/>
      <c r="BJ7573" s="21"/>
      <c r="BP7573" s="21"/>
      <c r="BQ7573" s="21"/>
      <c r="BR7573" s="21"/>
    </row>
    <row r="7574" spans="1:70" x14ac:dyDescent="0.2">
      <c r="A7574" s="2">
        <f t="shared" si="838"/>
        <v>7566</v>
      </c>
      <c r="B7574" s="2">
        <f t="array" ref="B7574">MAX(IF((C7574&gt;=$R$3:$AC$3)*(C7574&lt;=$R$4:$AC$4),$F$3:$Q$3,0))</f>
        <v>11</v>
      </c>
      <c r="C7574" s="2">
        <f t="shared" si="833"/>
        <v>316</v>
      </c>
      <c r="D7574" s="2">
        <f t="shared" si="834"/>
        <v>6</v>
      </c>
      <c r="E7574" s="10">
        <v>6.8877578002466597</v>
      </c>
      <c r="F7574" s="10">
        <v>7.2710639688981553</v>
      </c>
      <c r="G7574" s="10">
        <v>7.1145437647445453</v>
      </c>
      <c r="H7574" s="10">
        <v>7.5736020452036836</v>
      </c>
      <c r="I7574" s="10">
        <v>9.7847522192114322</v>
      </c>
      <c r="J7574" s="10">
        <v>11.880945320922349</v>
      </c>
      <c r="K7574" s="10">
        <v>9.2094117212699533</v>
      </c>
      <c r="L7574" s="10">
        <v>9.4143281975376212</v>
      </c>
      <c r="M7574" s="10">
        <v>8.9679104998035957</v>
      </c>
      <c r="N7574" s="10">
        <v>6.5293488481207724</v>
      </c>
      <c r="O7574" s="10">
        <v>5.3357096816983871</v>
      </c>
      <c r="P7574" s="10">
        <v>5.927370717435779</v>
      </c>
      <c r="Q7574" s="4">
        <f t="shared" si="835"/>
        <v>2.4585746174999996</v>
      </c>
      <c r="R7574" s="20">
        <f t="array" ref="R7574">MAX(IF((EOL_MOD_TYPE=$AF$1)*(EOL_MOD_MIN&lt;=$Q7574)*(EOL_MOD_MAX&gt;$Q7574),EOL_MOD_A,0))*($Q7574-MAX(IF((EOL_MOD_TYPE=$AF$1)*(EOL_MOD_MIN&lt;=$Q7574)*(EOL_MOD_MAX&gt;$Q7574),EOL_MOD_MIN,0)))+MAX(IF((EOL_MOD_TYPE=$AF$1)*(EOL_MOD_MIN&lt;=$Q7574)*(EOL_MOD_MAX&gt;$Q7574),EOL_MOD_B,0))</f>
        <v>0</v>
      </c>
      <c r="S7574" s="3">
        <f t="shared" si="836"/>
        <v>0</v>
      </c>
      <c r="T7574" s="4"/>
      <c r="U7574" s="6"/>
      <c r="V7574" s="6">
        <v>3.16333333333333</v>
      </c>
      <c r="W7574" s="20">
        <f t="array" ref="W7574">MAX(IF((EOL_MOD_TYPE=$AF$1)*(EOL_MOD_MIN&lt;=$V7574)*(EOL_MOD_MAX&gt;$V7574),EOL_MOD_A,0))*($V7574-MAX(IF((EOL_MOD_TYPE=$AF$1)*(EOL_MOD_MIN&lt;=$V7574)*(EOL_MOD_MAX&gt;$V7574),EOL_MOD_MIN,0)))+MAX(IF((EOL_MOD_TYPE=$AF$1)*(EOL_MOD_MIN&lt;=$V7574)*(EOL_MOD_MAX&gt;$V7574),EOL_MOD_B,0))</f>
        <v>16.333333333333002</v>
      </c>
      <c r="X7574" s="3">
        <f t="shared" si="837"/>
        <v>0.56494856853525599</v>
      </c>
      <c r="Y7574" s="6"/>
      <c r="Z7574" s="6">
        <f t="shared" ca="1" si="832"/>
        <v>5.0118751882320245</v>
      </c>
      <c r="AA7574" s="6">
        <v>2.7317495749999998</v>
      </c>
      <c r="AB7574" s="6"/>
      <c r="AC7574" s="6"/>
      <c r="AD7574" s="6"/>
      <c r="AE7574" s="6"/>
      <c r="AF7574" s="6"/>
      <c r="AG7574" s="6"/>
      <c r="AH7574" s="6"/>
      <c r="AI7574" s="6"/>
      <c r="AJ7574" s="6"/>
      <c r="AK7574" s="6"/>
      <c r="AL7574" s="6"/>
      <c r="AM7574" s="6"/>
      <c r="AN7574" s="6"/>
      <c r="AO7574" s="6"/>
      <c r="AP7574" s="6"/>
      <c r="AQ7574" s="6"/>
      <c r="AR7574" s="6"/>
      <c r="AS7574" s="6"/>
      <c r="AT7574" s="6"/>
      <c r="AU7574" s="6"/>
      <c r="AV7574" s="6"/>
      <c r="AW7574" s="6"/>
      <c r="AX7574" s="6"/>
      <c r="AY7574" s="6"/>
      <c r="BE7574" s="21"/>
      <c r="BJ7574" s="21"/>
      <c r="BP7574" s="21"/>
      <c r="BQ7574" s="21"/>
      <c r="BR7574" s="21"/>
    </row>
    <row r="7575" spans="1:70" x14ac:dyDescent="0.2">
      <c r="A7575" s="2">
        <f t="shared" si="838"/>
        <v>7567</v>
      </c>
      <c r="B7575" s="2">
        <f t="array" ref="B7575">MAX(IF((C7575&gt;=$R$3:$AC$3)*(C7575&lt;=$R$4:$AC$4),$F$3:$Q$3,0))</f>
        <v>11</v>
      </c>
      <c r="C7575" s="2">
        <f t="shared" si="833"/>
        <v>316</v>
      </c>
      <c r="D7575" s="2">
        <f t="shared" si="834"/>
        <v>7</v>
      </c>
      <c r="E7575" s="10">
        <v>3.7826355714988669</v>
      </c>
      <c r="F7575" s="10">
        <v>3.9931405849394039</v>
      </c>
      <c r="G7575" s="10">
        <v>3.9071824387530638</v>
      </c>
      <c r="H7575" s="10">
        <v>4.1592891810943309</v>
      </c>
      <c r="I7575" s="10">
        <v>5.3736140085190236</v>
      </c>
      <c r="J7575" s="10">
        <v>6.5248064315421264</v>
      </c>
      <c r="K7575" s="10">
        <v>5.0576471153220259</v>
      </c>
      <c r="L7575" s="10">
        <v>5.1701836438696063</v>
      </c>
      <c r="M7575" s="10">
        <v>4.9250188874760417</v>
      </c>
      <c r="N7575" s="10">
        <v>3.5858036719500084</v>
      </c>
      <c r="O7575" s="10">
        <v>2.9302780130364678</v>
      </c>
      <c r="P7575" s="10">
        <v>3.2552078588521778</v>
      </c>
      <c r="Q7575" s="4">
        <f t="shared" si="835"/>
        <v>2.8453295653290511</v>
      </c>
      <c r="R7575" s="20">
        <f t="array" ref="R7575">MAX(IF((EOL_MOD_TYPE=$AF$1)*(EOL_MOD_MIN&lt;=$Q7575)*(EOL_MOD_MAX&gt;$Q7575),EOL_MOD_A,0))*($Q7575-MAX(IF((EOL_MOD_TYPE=$AF$1)*(EOL_MOD_MIN&lt;=$Q7575)*(EOL_MOD_MAX&gt;$Q7575),EOL_MOD_MIN,0)))+MAX(IF((EOL_MOD_TYPE=$AF$1)*(EOL_MOD_MIN&lt;=$Q7575)*(EOL_MOD_MAX&gt;$Q7575),EOL_MOD_B,0))</f>
        <v>0</v>
      </c>
      <c r="S7575" s="3">
        <f t="shared" si="836"/>
        <v>0</v>
      </c>
      <c r="T7575" s="4"/>
      <c r="U7575" s="6"/>
      <c r="V7575" s="6">
        <v>2.3450000000000002</v>
      </c>
      <c r="W7575" s="20">
        <f t="array" ref="W7575">MAX(IF((EOL_MOD_TYPE=$AF$1)*(EOL_MOD_MIN&lt;=$V7575)*(EOL_MOD_MAX&gt;$V7575),EOL_MOD_A,0))*($V7575-MAX(IF((EOL_MOD_TYPE=$AF$1)*(EOL_MOD_MIN&lt;=$V7575)*(EOL_MOD_MAX&gt;$V7575),EOL_MOD_MIN,0)))+MAX(IF((EOL_MOD_TYPE=$AF$1)*(EOL_MOD_MIN&lt;=$V7575)*(EOL_MOD_MAX&gt;$V7575),EOL_MOD_B,0))</f>
        <v>0</v>
      </c>
      <c r="X7575" s="3">
        <f t="shared" si="837"/>
        <v>0</v>
      </c>
      <c r="Y7575" s="6"/>
      <c r="Z7575" s="6">
        <f t="shared" ca="1" si="832"/>
        <v>2.7524337987378305</v>
      </c>
      <c r="AA7575" s="6">
        <v>3.31399993</v>
      </c>
      <c r="AB7575" s="6"/>
      <c r="AC7575" s="6"/>
      <c r="AD7575" s="6"/>
      <c r="AE7575" s="6"/>
      <c r="AF7575" s="6"/>
      <c r="AG7575" s="6"/>
      <c r="AH7575" s="6"/>
      <c r="AI7575" s="6"/>
      <c r="AJ7575" s="6"/>
      <c r="AK7575" s="6"/>
      <c r="AL7575" s="6"/>
      <c r="AM7575" s="6"/>
      <c r="AN7575" s="6"/>
      <c r="AO7575" s="6"/>
      <c r="AP7575" s="6"/>
      <c r="AQ7575" s="6"/>
      <c r="AR7575" s="6"/>
      <c r="AS7575" s="6"/>
      <c r="AT7575" s="6"/>
      <c r="AU7575" s="6"/>
      <c r="AV7575" s="6"/>
      <c r="AW7575" s="6"/>
      <c r="AX7575" s="6"/>
      <c r="AY7575" s="6"/>
      <c r="BE7575" s="21"/>
      <c r="BJ7575" s="21"/>
      <c r="BP7575" s="21"/>
      <c r="BQ7575" s="21"/>
      <c r="BR7575" s="21"/>
    </row>
    <row r="7576" spans="1:70" x14ac:dyDescent="0.2">
      <c r="A7576" s="2">
        <f t="shared" si="838"/>
        <v>7568</v>
      </c>
      <c r="B7576" s="2">
        <f t="array" ref="B7576">MAX(IF((C7576&gt;=$R$3:$AC$3)*(C7576&lt;=$R$4:$AC$4),$F$3:$Q$3,0))</f>
        <v>11</v>
      </c>
      <c r="C7576" s="2">
        <f t="shared" si="833"/>
        <v>316</v>
      </c>
      <c r="D7576" s="2">
        <f t="shared" si="834"/>
        <v>8</v>
      </c>
      <c r="E7576" s="10">
        <v>10.527775117177729</v>
      </c>
      <c r="F7576" s="10">
        <v>11.113649542733956</v>
      </c>
      <c r="G7576" s="10">
        <v>10.874412107502867</v>
      </c>
      <c r="H7576" s="10">
        <v>11.57607184678392</v>
      </c>
      <c r="I7576" s="10">
        <v>14.955762663065002</v>
      </c>
      <c r="J7576" s="10">
        <v>18.159744309487223</v>
      </c>
      <c r="K7576" s="10">
        <v>14.076368300807369</v>
      </c>
      <c r="L7576" s="10">
        <v>14.389578294903449</v>
      </c>
      <c r="M7576" s="10">
        <v>13.707239387762472</v>
      </c>
      <c r="N7576" s="10">
        <v>9.979955499038784</v>
      </c>
      <c r="O7576" s="10">
        <v>8.1555062254739763</v>
      </c>
      <c r="P7576" s="10">
        <v>9.059846144281325</v>
      </c>
      <c r="Q7576" s="4">
        <f t="shared" si="835"/>
        <v>2.2756982805662176</v>
      </c>
      <c r="R7576" s="20">
        <f t="array" ref="R7576">MAX(IF((EOL_MOD_TYPE=$AF$1)*(EOL_MOD_MIN&lt;=$Q7576)*(EOL_MOD_MAX&gt;$Q7576),EOL_MOD_A,0))*($Q7576-MAX(IF((EOL_MOD_TYPE=$AF$1)*(EOL_MOD_MIN&lt;=$Q7576)*(EOL_MOD_MAX&gt;$Q7576),EOL_MOD_MIN,0)))+MAX(IF((EOL_MOD_TYPE=$AF$1)*(EOL_MOD_MIN&lt;=$Q7576)*(EOL_MOD_MAX&gt;$Q7576),EOL_MOD_B,0))</f>
        <v>0</v>
      </c>
      <c r="S7576" s="3">
        <f t="shared" si="836"/>
        <v>0</v>
      </c>
      <c r="T7576" s="4"/>
      <c r="U7576" s="6"/>
      <c r="V7576" s="6">
        <v>1.0425</v>
      </c>
      <c r="W7576" s="20">
        <f t="array" ref="W7576">MAX(IF((EOL_MOD_TYPE=$AF$1)*(EOL_MOD_MIN&lt;=$V7576)*(EOL_MOD_MAX&gt;$V7576),EOL_MOD_A,0))*($V7576-MAX(IF((EOL_MOD_TYPE=$AF$1)*(EOL_MOD_MIN&lt;=$V7576)*(EOL_MOD_MAX&gt;$V7576),EOL_MOD_MIN,0)))+MAX(IF((EOL_MOD_TYPE=$AF$1)*(EOL_MOD_MIN&lt;=$V7576)*(EOL_MOD_MAX&gt;$V7576),EOL_MOD_B,0))</f>
        <v>0</v>
      </c>
      <c r="X7576" s="3">
        <f t="shared" si="837"/>
        <v>0</v>
      </c>
      <c r="Y7576" s="6"/>
      <c r="Z7576" s="6">
        <f t="shared" ca="1" si="832"/>
        <v>7.6605328507892665</v>
      </c>
      <c r="AA7576" s="6">
        <v>2.7524337989999998</v>
      </c>
      <c r="AB7576" s="6"/>
      <c r="AC7576" s="6"/>
      <c r="AD7576" s="6"/>
      <c r="AE7576" s="6"/>
      <c r="AF7576" s="6"/>
      <c r="AG7576" s="6"/>
      <c r="AH7576" s="6"/>
      <c r="AI7576" s="6"/>
      <c r="AJ7576" s="6"/>
      <c r="AK7576" s="6"/>
      <c r="AL7576" s="6"/>
      <c r="AM7576" s="6"/>
      <c r="AN7576" s="6"/>
      <c r="AO7576" s="6"/>
      <c r="AP7576" s="6"/>
      <c r="AQ7576" s="6"/>
      <c r="AR7576" s="6"/>
      <c r="AS7576" s="6"/>
      <c r="AT7576" s="6"/>
      <c r="AU7576" s="6"/>
      <c r="AV7576" s="6"/>
      <c r="AW7576" s="6"/>
      <c r="AX7576" s="6"/>
      <c r="AY7576" s="6"/>
      <c r="BE7576" s="21"/>
      <c r="BJ7576" s="21"/>
      <c r="BP7576" s="21"/>
      <c r="BQ7576" s="21"/>
      <c r="BR7576" s="21"/>
    </row>
    <row r="7577" spans="1:70" x14ac:dyDescent="0.2">
      <c r="A7577" s="2">
        <f t="shared" si="838"/>
        <v>7569</v>
      </c>
      <c r="B7577" s="2">
        <f t="array" ref="B7577">MAX(IF((C7577&gt;=$R$3:$AC$3)*(C7577&lt;=$R$4:$AC$4),$F$3:$Q$3,0))</f>
        <v>11</v>
      </c>
      <c r="C7577" s="2">
        <f t="shared" si="833"/>
        <v>316</v>
      </c>
      <c r="D7577" s="2">
        <f t="shared" si="834"/>
        <v>9</v>
      </c>
      <c r="E7577" s="10">
        <v>5.5219084952338937</v>
      </c>
      <c r="F7577" s="10">
        <v>5.8292046648054265</v>
      </c>
      <c r="G7577" s="10">
        <v>5.7037225746888707</v>
      </c>
      <c r="H7577" s="10">
        <v>6.0717491360444402</v>
      </c>
      <c r="I7577" s="10">
        <v>7.8444260048004866</v>
      </c>
      <c r="J7577" s="10">
        <v>9.5249419044120636</v>
      </c>
      <c r="K7577" s="10">
        <v>7.3831761067391186</v>
      </c>
      <c r="L7577" s="10">
        <v>7.5474574394937779</v>
      </c>
      <c r="M7577" s="10">
        <v>7.1895648205849092</v>
      </c>
      <c r="N7577" s="10">
        <v>5.2345723990893775</v>
      </c>
      <c r="O7577" s="10">
        <v>4.2776330808869227</v>
      </c>
      <c r="P7577" s="10">
        <v>4.7519671376710013</v>
      </c>
      <c r="Q7577" s="4">
        <f t="shared" si="835"/>
        <v>2.8473817944042934</v>
      </c>
      <c r="R7577" s="20">
        <f t="array" ref="R7577">MAX(IF((EOL_MOD_TYPE=$AF$1)*(EOL_MOD_MIN&lt;=$Q7577)*(EOL_MOD_MAX&gt;$Q7577),EOL_MOD_A,0))*($Q7577-MAX(IF((EOL_MOD_TYPE=$AF$1)*(EOL_MOD_MIN&lt;=$Q7577)*(EOL_MOD_MAX&gt;$Q7577),EOL_MOD_MIN,0)))+MAX(IF((EOL_MOD_TYPE=$AF$1)*(EOL_MOD_MIN&lt;=$Q7577)*(EOL_MOD_MAX&gt;$Q7577),EOL_MOD_B,0))</f>
        <v>0</v>
      </c>
      <c r="S7577" s="3">
        <f t="shared" si="836"/>
        <v>0</v>
      </c>
      <c r="T7577" s="4"/>
      <c r="U7577" s="6"/>
      <c r="V7577" s="6">
        <v>0.51</v>
      </c>
      <c r="W7577" s="20">
        <f t="array" ref="W7577">MAX(IF((EOL_MOD_TYPE=$AF$1)*(EOL_MOD_MIN&lt;=$V7577)*(EOL_MOD_MAX&gt;$V7577),EOL_MOD_A,0))*($V7577-MAX(IF((EOL_MOD_TYPE=$AF$1)*(EOL_MOD_MIN&lt;=$V7577)*(EOL_MOD_MAX&gt;$V7577),EOL_MOD_MIN,0)))+MAX(IF((EOL_MOD_TYPE=$AF$1)*(EOL_MOD_MIN&lt;=$V7577)*(EOL_MOD_MAX&gt;$V7577),EOL_MOD_B,0))</f>
        <v>0</v>
      </c>
      <c r="X7577" s="3">
        <f t="shared" si="837"/>
        <v>0</v>
      </c>
      <c r="Y7577" s="6"/>
      <c r="Z7577" s="6">
        <f t="shared" ca="1" si="832"/>
        <v>4.0180152934470632</v>
      </c>
      <c r="AA7577" s="6">
        <v>3.529163907</v>
      </c>
      <c r="AB7577" s="6"/>
      <c r="AC7577" s="6"/>
      <c r="AD7577" s="6"/>
      <c r="AE7577" s="6"/>
      <c r="AF7577" s="6"/>
      <c r="AG7577" s="6"/>
      <c r="AH7577" s="6"/>
      <c r="AI7577" s="6"/>
      <c r="AJ7577" s="6"/>
      <c r="AK7577" s="6"/>
      <c r="AL7577" s="6"/>
      <c r="AM7577" s="6"/>
      <c r="AN7577" s="6"/>
      <c r="AO7577" s="6"/>
      <c r="AP7577" s="6"/>
      <c r="AQ7577" s="6"/>
      <c r="AR7577" s="6"/>
      <c r="AS7577" s="6"/>
      <c r="AT7577" s="6"/>
      <c r="AU7577" s="6"/>
      <c r="AV7577" s="6"/>
      <c r="AW7577" s="6"/>
      <c r="AX7577" s="6"/>
      <c r="AY7577" s="6"/>
      <c r="BE7577" s="21"/>
      <c r="BJ7577" s="21"/>
      <c r="BP7577" s="21"/>
      <c r="BQ7577" s="21"/>
      <c r="BR7577" s="21"/>
    </row>
    <row r="7578" spans="1:70" x14ac:dyDescent="0.2">
      <c r="A7578" s="2">
        <f t="shared" si="838"/>
        <v>7570</v>
      </c>
      <c r="B7578" s="2">
        <f t="array" ref="B7578">MAX(IF((C7578&gt;=$R$3:$AC$3)*(C7578&lt;=$R$4:$AC$4),$F$3:$Q$3,0))</f>
        <v>11</v>
      </c>
      <c r="C7578" s="2">
        <f t="shared" si="833"/>
        <v>316</v>
      </c>
      <c r="D7578" s="2">
        <f t="shared" si="834"/>
        <v>10</v>
      </c>
      <c r="E7578" s="10">
        <v>5.5484854442991285</v>
      </c>
      <c r="F7578" s="10">
        <v>5.8572606305283426</v>
      </c>
      <c r="G7578" s="10">
        <v>5.7311745950330284</v>
      </c>
      <c r="H7578" s="10">
        <v>6.1009724684601832</v>
      </c>
      <c r="I7578" s="10">
        <v>7.8821812321019769</v>
      </c>
      <c r="J7578" s="10">
        <v>9.5707854557967664</v>
      </c>
      <c r="K7578" s="10">
        <v>7.4187113379907466</v>
      </c>
      <c r="L7578" s="10">
        <v>7.5837833569034183</v>
      </c>
      <c r="M7578" s="10">
        <v>7.2241682005943408</v>
      </c>
      <c r="N7578" s="10">
        <v>5.2597663993429054</v>
      </c>
      <c r="O7578" s="10">
        <v>4.298221331599267</v>
      </c>
      <c r="P7578" s="10">
        <v>4.7748383584973801</v>
      </c>
      <c r="Q7578" s="4">
        <f t="shared" si="835"/>
        <v>4.0048625488000003</v>
      </c>
      <c r="R7578" s="20">
        <f t="array" ref="R7578">MAX(IF((EOL_MOD_TYPE=$AF$1)*(EOL_MOD_MIN&lt;=$Q7578)*(EOL_MOD_MAX&gt;$Q7578),EOL_MOD_A,0))*($Q7578-MAX(IF((EOL_MOD_TYPE=$AF$1)*(EOL_MOD_MIN&lt;=$Q7578)*(EOL_MOD_MAX&gt;$Q7578),EOL_MOD_MIN,0)))+MAX(IF((EOL_MOD_TYPE=$AF$1)*(EOL_MOD_MIN&lt;=$Q7578)*(EOL_MOD_MAX&gt;$Q7578),EOL_MOD_B,0))</f>
        <v>100.48625488000002</v>
      </c>
      <c r="S7578" s="3">
        <f t="shared" si="836"/>
        <v>3.4756877052199613</v>
      </c>
      <c r="T7578" s="4"/>
      <c r="U7578" s="6"/>
      <c r="V7578" s="6">
        <v>0.84666666666666701</v>
      </c>
      <c r="W7578" s="20">
        <f t="array" ref="W7578">MAX(IF((EOL_MOD_TYPE=$AF$1)*(EOL_MOD_MIN&lt;=$V7578)*(EOL_MOD_MAX&gt;$V7578),EOL_MOD_A,0))*($V7578-MAX(IF((EOL_MOD_TYPE=$AF$1)*(EOL_MOD_MIN&lt;=$V7578)*(EOL_MOD_MAX&gt;$V7578),EOL_MOD_MIN,0)))+MAX(IF((EOL_MOD_TYPE=$AF$1)*(EOL_MOD_MIN&lt;=$V7578)*(EOL_MOD_MAX&gt;$V7578),EOL_MOD_B,0))</f>
        <v>0</v>
      </c>
      <c r="X7578" s="3">
        <f t="shared" si="837"/>
        <v>0</v>
      </c>
      <c r="Y7578" s="6"/>
      <c r="Z7578" s="6">
        <f t="shared" ca="1" si="832"/>
        <v>4.0373540035849533</v>
      </c>
      <c r="AA7578" s="6">
        <v>5.0060781859999999</v>
      </c>
      <c r="AB7578" s="6"/>
      <c r="AC7578" s="6"/>
      <c r="AD7578" s="6"/>
      <c r="AE7578" s="6"/>
      <c r="AF7578" s="6"/>
      <c r="AG7578" s="6"/>
      <c r="AH7578" s="6"/>
      <c r="AI7578" s="6"/>
      <c r="AJ7578" s="6"/>
      <c r="AK7578" s="6"/>
      <c r="AL7578" s="6"/>
      <c r="AM7578" s="6"/>
      <c r="AN7578" s="6"/>
      <c r="AO7578" s="6"/>
      <c r="AP7578" s="6"/>
      <c r="AQ7578" s="6"/>
      <c r="AR7578" s="6"/>
      <c r="AS7578" s="6"/>
      <c r="AT7578" s="6"/>
      <c r="AU7578" s="6"/>
      <c r="AV7578" s="6"/>
      <c r="AW7578" s="6"/>
      <c r="AX7578" s="6"/>
      <c r="AY7578" s="6"/>
      <c r="BE7578" s="21"/>
      <c r="BJ7578" s="21"/>
      <c r="BP7578" s="21"/>
      <c r="BQ7578" s="21"/>
      <c r="BR7578" s="21"/>
    </row>
    <row r="7579" spans="1:70" x14ac:dyDescent="0.2">
      <c r="A7579" s="2">
        <f t="shared" si="838"/>
        <v>7571</v>
      </c>
      <c r="B7579" s="2">
        <f t="array" ref="B7579">MAX(IF((C7579&gt;=$R$3:$AC$3)*(C7579&lt;=$R$4:$AC$4),$F$3:$Q$3,0))</f>
        <v>11</v>
      </c>
      <c r="C7579" s="2">
        <f t="shared" si="833"/>
        <v>316</v>
      </c>
      <c r="D7579" s="2">
        <f t="shared" si="834"/>
        <v>11</v>
      </c>
      <c r="E7579" s="10">
        <v>6.8797910526796517</v>
      </c>
      <c r="F7579" s="10">
        <v>7.2626538689986342</v>
      </c>
      <c r="G7579" s="10">
        <v>7.1063147044506243</v>
      </c>
      <c r="H7579" s="10">
        <v>7.5648420136495904</v>
      </c>
      <c r="I7579" s="10">
        <v>9.7734346535831254</v>
      </c>
      <c r="J7579" s="10">
        <v>11.867203186693144</v>
      </c>
      <c r="K7579" s="10">
        <v>9.1987596251086465</v>
      </c>
      <c r="L7579" s="10">
        <v>9.4034390840644271</v>
      </c>
      <c r="M7579" s="10">
        <v>8.9575377368192584</v>
      </c>
      <c r="N7579" s="10">
        <v>6.5217966554394255</v>
      </c>
      <c r="O7579" s="10">
        <v>5.3295381156593766</v>
      </c>
      <c r="P7579" s="10">
        <v>5.9205148047263911</v>
      </c>
      <c r="Q7579" s="4">
        <f t="shared" si="835"/>
        <v>3.241794344613373</v>
      </c>
      <c r="R7579" s="20">
        <f t="array" ref="R7579">MAX(IF((EOL_MOD_TYPE=$AF$1)*(EOL_MOD_MIN&lt;=$Q7579)*(EOL_MOD_MAX&gt;$Q7579),EOL_MOD_A,0))*($Q7579-MAX(IF((EOL_MOD_TYPE=$AF$1)*(EOL_MOD_MIN&lt;=$Q7579)*(EOL_MOD_MAX&gt;$Q7579),EOL_MOD_MIN,0)))+MAX(IF((EOL_MOD_TYPE=$AF$1)*(EOL_MOD_MIN&lt;=$Q7579)*(EOL_MOD_MAX&gt;$Q7579),EOL_MOD_B,0))</f>
        <v>24.179434461337301</v>
      </c>
      <c r="S7579" s="3">
        <f t="shared" si="836"/>
        <v>0.83633491144437688</v>
      </c>
      <c r="T7579" s="4"/>
      <c r="U7579" s="6"/>
      <c r="V7579" s="6">
        <v>2.31083333333333</v>
      </c>
      <c r="W7579" s="20">
        <f t="array" ref="W7579">MAX(IF((EOL_MOD_TYPE=$AF$1)*(EOL_MOD_MIN&lt;=$V7579)*(EOL_MOD_MAX&gt;$V7579),EOL_MOD_A,0))*($V7579-MAX(IF((EOL_MOD_TYPE=$AF$1)*(EOL_MOD_MIN&lt;=$V7579)*(EOL_MOD_MAX&gt;$V7579),EOL_MOD_MIN,0)))+MAX(IF((EOL_MOD_TYPE=$AF$1)*(EOL_MOD_MIN&lt;=$V7579)*(EOL_MOD_MAX&gt;$V7579),EOL_MOD_B,0))</f>
        <v>0</v>
      </c>
      <c r="X7579" s="3">
        <f t="shared" si="837"/>
        <v>0</v>
      </c>
      <c r="Y7579" s="6"/>
      <c r="Z7579" s="6">
        <f t="shared" ca="1" si="832"/>
        <v>5.0060781864180868</v>
      </c>
      <c r="AA7579" s="6">
        <v>4.0180152930000004</v>
      </c>
      <c r="AB7579" s="6"/>
      <c r="AC7579" s="6"/>
      <c r="AD7579" s="6"/>
      <c r="AE7579" s="6"/>
      <c r="AF7579" s="6"/>
      <c r="AG7579" s="6"/>
      <c r="AH7579" s="6"/>
      <c r="AI7579" s="6"/>
      <c r="AJ7579" s="6"/>
      <c r="AK7579" s="6"/>
      <c r="AL7579" s="6"/>
      <c r="AM7579" s="6"/>
      <c r="AN7579" s="6"/>
      <c r="AO7579" s="6"/>
      <c r="AP7579" s="6"/>
      <c r="AQ7579" s="6"/>
      <c r="AR7579" s="6"/>
      <c r="AS7579" s="6"/>
      <c r="AT7579" s="6"/>
      <c r="AU7579" s="6"/>
      <c r="AV7579" s="6"/>
      <c r="AW7579" s="6"/>
      <c r="AX7579" s="6"/>
      <c r="AY7579" s="6"/>
      <c r="BE7579" s="21"/>
      <c r="BJ7579" s="21"/>
      <c r="BP7579" s="21"/>
      <c r="BQ7579" s="21"/>
      <c r="BR7579" s="21"/>
    </row>
    <row r="7580" spans="1:70" x14ac:dyDescent="0.2">
      <c r="A7580" s="2">
        <f t="shared" si="838"/>
        <v>7572</v>
      </c>
      <c r="B7580" s="2">
        <f t="array" ref="B7580">MAX(IF((C7580&gt;=$R$3:$AC$3)*(C7580&lt;=$R$4:$AC$4),$F$3:$Q$3,0))</f>
        <v>11</v>
      </c>
      <c r="C7580" s="2">
        <f t="shared" si="833"/>
        <v>316</v>
      </c>
      <c r="D7580" s="2">
        <f t="shared" si="834"/>
        <v>12</v>
      </c>
      <c r="E7580" s="10">
        <v>4.2564062506119935</v>
      </c>
      <c r="F7580" s="10">
        <v>4.4932767706654042</v>
      </c>
      <c r="G7580" s="10">
        <v>4.3965524672523788</v>
      </c>
      <c r="H7580" s="10">
        <v>4.6802352840714452</v>
      </c>
      <c r="I7580" s="10">
        <v>6.0466528751997686</v>
      </c>
      <c r="J7580" s="10">
        <v>7.3420308021490222</v>
      </c>
      <c r="K7580" s="10">
        <v>5.6911114983556761</v>
      </c>
      <c r="L7580" s="10">
        <v>5.8177430954202309</v>
      </c>
      <c r="M7580" s="10">
        <v>5.541871740165714</v>
      </c>
      <c r="N7580" s="10">
        <v>4.034921385965724</v>
      </c>
      <c r="O7580" s="10">
        <v>3.2972919053307357</v>
      </c>
      <c r="P7580" s="10">
        <v>3.6629188341211179</v>
      </c>
      <c r="Q7580" s="4">
        <f t="shared" si="835"/>
        <v>6.3336896399017544</v>
      </c>
      <c r="R7580" s="20">
        <f t="array" ref="R7580">MAX(IF((EOL_MOD_TYPE=$AF$1)*(EOL_MOD_MIN&lt;=$Q7580)*(EOL_MOD_MAX&gt;$Q7580),EOL_MOD_A,0))*($Q7580-MAX(IF((EOL_MOD_TYPE=$AF$1)*(EOL_MOD_MIN&lt;=$Q7580)*(EOL_MOD_MAX&gt;$Q7580),EOL_MOD_MIN,0)))+MAX(IF((EOL_MOD_TYPE=$AF$1)*(EOL_MOD_MIN&lt;=$Q7580)*(EOL_MOD_MAX&gt;$Q7580),EOL_MOD_B,0))</f>
        <v>541.79137396561396</v>
      </c>
      <c r="S7580" s="3">
        <f t="shared" si="836"/>
        <v>18.739852724487509</v>
      </c>
      <c r="T7580" s="4"/>
      <c r="U7580" s="6"/>
      <c r="V7580" s="6">
        <v>2.93583333333333</v>
      </c>
      <c r="W7580" s="20">
        <f t="array" ref="W7580">MAX(IF((EOL_MOD_TYPE=$AF$1)*(EOL_MOD_MIN&lt;=$V7580)*(EOL_MOD_MAX&gt;$V7580),EOL_MOD_A,0))*($V7580-MAX(IF((EOL_MOD_TYPE=$AF$1)*(EOL_MOD_MIN&lt;=$V7580)*(EOL_MOD_MAX&gt;$V7580),EOL_MOD_MIN,0)))+MAX(IF((EOL_MOD_TYPE=$AF$1)*(EOL_MOD_MIN&lt;=$V7580)*(EOL_MOD_MAX&gt;$V7580),EOL_MOD_B,0))</f>
        <v>0</v>
      </c>
      <c r="X7580" s="3">
        <f t="shared" si="837"/>
        <v>0</v>
      </c>
      <c r="Y7580" s="6"/>
      <c r="Z7580" s="6">
        <f t="shared" ca="1" si="832"/>
        <v>3.097172911294007</v>
      </c>
      <c r="AA7580" s="6">
        <v>7.6605328510000001</v>
      </c>
      <c r="AB7580" s="6"/>
      <c r="AC7580" s="6"/>
      <c r="AD7580" s="6"/>
      <c r="AE7580" s="6"/>
      <c r="AF7580" s="6"/>
      <c r="AG7580" s="6"/>
      <c r="AH7580" s="6"/>
      <c r="AI7580" s="6"/>
      <c r="AJ7580" s="6"/>
      <c r="AK7580" s="6"/>
      <c r="AL7580" s="6"/>
      <c r="AM7580" s="6"/>
      <c r="AN7580" s="6"/>
      <c r="AO7580" s="6"/>
      <c r="AP7580" s="6"/>
      <c r="AQ7580" s="6"/>
      <c r="AR7580" s="6"/>
      <c r="AS7580" s="6"/>
      <c r="AT7580" s="6"/>
      <c r="AU7580" s="6"/>
      <c r="AV7580" s="6"/>
      <c r="AW7580" s="6"/>
      <c r="AX7580" s="6"/>
      <c r="AY7580" s="6"/>
      <c r="BE7580" s="21"/>
      <c r="BJ7580" s="21"/>
      <c r="BP7580" s="21"/>
      <c r="BQ7580" s="21"/>
      <c r="BR7580" s="21"/>
    </row>
    <row r="7581" spans="1:70" x14ac:dyDescent="0.2">
      <c r="A7581" s="2">
        <f t="shared" si="838"/>
        <v>7573</v>
      </c>
      <c r="B7581" s="2">
        <f t="array" ref="B7581">MAX(IF((C7581&gt;=$R$3:$AC$3)*(C7581&lt;=$R$4:$AC$4),$F$3:$Q$3,0))</f>
        <v>11</v>
      </c>
      <c r="C7581" s="2">
        <f t="shared" si="833"/>
        <v>316</v>
      </c>
      <c r="D7581" s="2">
        <f t="shared" si="834"/>
        <v>13</v>
      </c>
      <c r="E7581" s="10">
        <v>3.2728817144378564</v>
      </c>
      <c r="F7581" s="10">
        <v>3.4550187446286951</v>
      </c>
      <c r="G7581" s="10">
        <v>3.3806444520111349</v>
      </c>
      <c r="H7581" s="10">
        <v>3.5987768973654406</v>
      </c>
      <c r="I7581" s="10">
        <v>4.6494574210224817</v>
      </c>
      <c r="J7581" s="10">
        <v>5.6455133613568984</v>
      </c>
      <c r="K7581" s="10">
        <v>4.3760707181362646</v>
      </c>
      <c r="L7581" s="10">
        <v>4.4734416489404039</v>
      </c>
      <c r="M7581" s="10">
        <v>4.2613156767027025</v>
      </c>
      <c r="N7581" s="10">
        <v>3.1025751880292707</v>
      </c>
      <c r="O7581" s="10">
        <v>2.5353891871973642</v>
      </c>
      <c r="P7581" s="10">
        <v>2.8165309812570953</v>
      </c>
      <c r="Q7581" s="4">
        <f t="shared" si="835"/>
        <v>3.6345480449705967</v>
      </c>
      <c r="R7581" s="20">
        <f t="array" ref="R7581">MAX(IF((EOL_MOD_TYPE=$AF$1)*(EOL_MOD_MIN&lt;=$Q7581)*(EOL_MOD_MAX&gt;$Q7581),EOL_MOD_A,0))*($Q7581-MAX(IF((EOL_MOD_TYPE=$AF$1)*(EOL_MOD_MIN&lt;=$Q7581)*(EOL_MOD_MAX&gt;$Q7581),EOL_MOD_MIN,0)))+MAX(IF((EOL_MOD_TYPE=$AF$1)*(EOL_MOD_MIN&lt;=$Q7581)*(EOL_MOD_MAX&gt;$Q7581),EOL_MOD_B,0))</f>
        <v>63.454804497059669</v>
      </c>
      <c r="S7581" s="3">
        <f t="shared" si="836"/>
        <v>2.1948184265693329</v>
      </c>
      <c r="T7581" s="4"/>
      <c r="U7581" s="6"/>
      <c r="V7581" s="6">
        <v>3.0775000000000001</v>
      </c>
      <c r="W7581" s="20">
        <f t="array" ref="W7581">MAX(IF((EOL_MOD_TYPE=$AF$1)*(EOL_MOD_MIN&lt;=$V7581)*(EOL_MOD_MAX&gt;$V7581),EOL_MOD_A,0))*($V7581-MAX(IF((EOL_MOD_TYPE=$AF$1)*(EOL_MOD_MIN&lt;=$V7581)*(EOL_MOD_MAX&gt;$V7581),EOL_MOD_MIN,0)))+MAX(IF((EOL_MOD_TYPE=$AF$1)*(EOL_MOD_MIN&lt;=$V7581)*(EOL_MOD_MAX&gt;$V7581),EOL_MOD_B,0))</f>
        <v>7.7500000000000124</v>
      </c>
      <c r="X7581" s="3">
        <f t="shared" si="837"/>
        <v>0.26806233098867321</v>
      </c>
      <c r="Y7581" s="6"/>
      <c r="Z7581" s="6">
        <f t="shared" ca="1" si="832"/>
        <v>2.3815115360214842</v>
      </c>
      <c r="AA7581" s="6">
        <v>4.23321506</v>
      </c>
      <c r="AB7581" s="6"/>
      <c r="AC7581" s="6"/>
      <c r="AD7581" s="6"/>
      <c r="AE7581" s="6"/>
      <c r="AF7581" s="6"/>
      <c r="AG7581" s="6"/>
      <c r="AH7581" s="6"/>
      <c r="AI7581" s="6"/>
      <c r="AJ7581" s="6"/>
      <c r="AK7581" s="6"/>
      <c r="AL7581" s="6"/>
      <c r="AM7581" s="6"/>
      <c r="AN7581" s="6"/>
      <c r="AO7581" s="6"/>
      <c r="AP7581" s="6"/>
      <c r="AQ7581" s="6"/>
      <c r="AR7581" s="6"/>
      <c r="AS7581" s="6"/>
      <c r="AT7581" s="6"/>
      <c r="AU7581" s="6"/>
      <c r="AV7581" s="6"/>
      <c r="AW7581" s="6"/>
      <c r="AX7581" s="6"/>
      <c r="AY7581" s="6"/>
      <c r="BE7581" s="21"/>
      <c r="BJ7581" s="21"/>
      <c r="BP7581" s="21"/>
      <c r="BQ7581" s="21"/>
      <c r="BR7581" s="21"/>
    </row>
    <row r="7582" spans="1:70" x14ac:dyDescent="0.2">
      <c r="A7582" s="2">
        <f t="shared" si="838"/>
        <v>7574</v>
      </c>
      <c r="B7582" s="2">
        <f t="array" ref="B7582">MAX(IF((C7582&gt;=$R$3:$AC$3)*(C7582&lt;=$R$4:$AC$4),$F$3:$Q$3,0))</f>
        <v>11</v>
      </c>
      <c r="C7582" s="2">
        <f t="shared" si="833"/>
        <v>316</v>
      </c>
      <c r="D7582" s="2">
        <f t="shared" si="834"/>
        <v>14</v>
      </c>
      <c r="E7582" s="10">
        <v>0.78624288967916478</v>
      </c>
      <c r="F7582" s="10">
        <v>0.82999758582449212</v>
      </c>
      <c r="G7582" s="10">
        <v>0.81213068324517967</v>
      </c>
      <c r="H7582" s="10">
        <v>0.86453254164769433</v>
      </c>
      <c r="I7582" s="10">
        <v>1.1169370472567863</v>
      </c>
      <c r="J7582" s="10">
        <v>1.3562191139920143</v>
      </c>
      <c r="K7582" s="10">
        <v>1.0512614836307301</v>
      </c>
      <c r="L7582" s="10">
        <v>1.0746528581703216</v>
      </c>
      <c r="M7582" s="10">
        <v>1.0236939320800706</v>
      </c>
      <c r="N7582" s="10">
        <v>0.74533023009112764</v>
      </c>
      <c r="O7582" s="10">
        <v>0.60907539438703873</v>
      </c>
      <c r="P7582" s="10">
        <v>0.67661396004799468</v>
      </c>
      <c r="Q7582" s="4">
        <f t="shared" si="835"/>
        <v>4.5106876692000002</v>
      </c>
      <c r="R7582" s="20">
        <f t="array" ref="R7582">MAX(IF((EOL_MOD_TYPE=$AF$1)*(EOL_MOD_MIN&lt;=$Q7582)*(EOL_MOD_MAX&gt;$Q7582),EOL_MOD_A,0))*($Q7582-MAX(IF((EOL_MOD_TYPE=$AF$1)*(EOL_MOD_MIN&lt;=$Q7582)*(EOL_MOD_MAX&gt;$Q7582),EOL_MOD_MIN,0)))+MAX(IF((EOL_MOD_TYPE=$AF$1)*(EOL_MOD_MIN&lt;=$Q7582)*(EOL_MOD_MAX&gt;$Q7582),EOL_MOD_B,0))</f>
        <v>151.06876692000003</v>
      </c>
      <c r="S7582" s="3">
        <f t="shared" si="836"/>
        <v>5.225270425827059</v>
      </c>
      <c r="T7582" s="4"/>
      <c r="U7582" s="6"/>
      <c r="V7582" s="6">
        <v>2.5941666666666698</v>
      </c>
      <c r="W7582" s="20">
        <f t="array" ref="W7582">MAX(IF((EOL_MOD_TYPE=$AF$1)*(EOL_MOD_MIN&lt;=$V7582)*(EOL_MOD_MAX&gt;$V7582),EOL_MOD_A,0))*($V7582-MAX(IF((EOL_MOD_TYPE=$AF$1)*(EOL_MOD_MIN&lt;=$V7582)*(EOL_MOD_MAX&gt;$V7582),EOL_MOD_MIN,0)))+MAX(IF((EOL_MOD_TYPE=$AF$1)*(EOL_MOD_MIN&lt;=$V7582)*(EOL_MOD_MAX&gt;$V7582),EOL_MOD_B,0))</f>
        <v>0</v>
      </c>
      <c r="X7582" s="3">
        <f t="shared" si="837"/>
        <v>0</v>
      </c>
      <c r="Y7582" s="6"/>
      <c r="Z7582" s="6">
        <f t="shared" ca="1" si="832"/>
        <v>0.57210943604401121</v>
      </c>
      <c r="AA7582" s="6">
        <v>5.0118751880000003</v>
      </c>
      <c r="AB7582" s="6"/>
      <c r="AC7582" s="6"/>
      <c r="AD7582" s="6"/>
      <c r="AE7582" s="6"/>
      <c r="AF7582" s="6"/>
      <c r="AG7582" s="6"/>
      <c r="AH7582" s="6"/>
      <c r="AI7582" s="6"/>
      <c r="AJ7582" s="6"/>
      <c r="AK7582" s="6"/>
      <c r="AL7582" s="6"/>
      <c r="AM7582" s="6"/>
      <c r="AN7582" s="6"/>
      <c r="AO7582" s="6"/>
      <c r="AP7582" s="6"/>
      <c r="AQ7582" s="6"/>
      <c r="AR7582" s="6"/>
      <c r="AS7582" s="6"/>
      <c r="AT7582" s="6"/>
      <c r="AU7582" s="6"/>
      <c r="AV7582" s="6"/>
      <c r="AW7582" s="6"/>
      <c r="AX7582" s="6"/>
      <c r="AY7582" s="6"/>
      <c r="BE7582" s="21"/>
      <c r="BJ7582" s="21"/>
      <c r="BP7582" s="21"/>
      <c r="BQ7582" s="21"/>
      <c r="BR7582" s="21"/>
    </row>
    <row r="7583" spans="1:70" x14ac:dyDescent="0.2">
      <c r="A7583" s="2">
        <f t="shared" si="838"/>
        <v>7575</v>
      </c>
      <c r="B7583" s="2">
        <f t="array" ref="B7583">MAX(IF((C7583&gt;=$R$3:$AC$3)*(C7583&lt;=$R$4:$AC$4),$F$3:$Q$3,0))</f>
        <v>11</v>
      </c>
      <c r="C7583" s="2">
        <f t="shared" si="833"/>
        <v>316</v>
      </c>
      <c r="D7583" s="2">
        <f t="shared" si="834"/>
        <v>15</v>
      </c>
      <c r="E7583" s="10">
        <v>0.36478339187106129</v>
      </c>
      <c r="F7583" s="10">
        <v>0.38508371722814427</v>
      </c>
      <c r="G7583" s="10">
        <v>0.37679423135721835</v>
      </c>
      <c r="H7583" s="10">
        <v>0.40110647366724622</v>
      </c>
      <c r="I7583" s="10">
        <v>0.51821147123001476</v>
      </c>
      <c r="J7583" s="10">
        <v>0.62922821308342836</v>
      </c>
      <c r="K7583" s="10">
        <v>0.48774079203273418</v>
      </c>
      <c r="L7583" s="10">
        <v>0.49859339885066095</v>
      </c>
      <c r="M7583" s="10">
        <v>0.47495061600413641</v>
      </c>
      <c r="N7583" s="10">
        <v>0.34580165107454952</v>
      </c>
      <c r="O7583" s="10">
        <v>0.28258517970238384</v>
      </c>
      <c r="P7583" s="10">
        <v>0.31392021291834465</v>
      </c>
      <c r="Q7583" s="4">
        <f t="shared" si="835"/>
        <v>4.3559612852756251</v>
      </c>
      <c r="R7583" s="20">
        <f t="array" ref="R7583">MAX(IF((EOL_MOD_TYPE=$AF$1)*(EOL_MOD_MIN&lt;=$Q7583)*(EOL_MOD_MAX&gt;$Q7583),EOL_MOD_A,0))*($Q7583-MAX(IF((EOL_MOD_TYPE=$AF$1)*(EOL_MOD_MIN&lt;=$Q7583)*(EOL_MOD_MAX&gt;$Q7583),EOL_MOD_MIN,0)))+MAX(IF((EOL_MOD_TYPE=$AF$1)*(EOL_MOD_MIN&lt;=$Q7583)*(EOL_MOD_MAX&gt;$Q7583),EOL_MOD_B,0))</f>
        <v>135.59612852756251</v>
      </c>
      <c r="S7583" s="3">
        <f t="shared" si="836"/>
        <v>4.6900921659533008</v>
      </c>
      <c r="T7583" s="4"/>
      <c r="U7583" s="6"/>
      <c r="V7583" s="6">
        <v>2.4066666666666698</v>
      </c>
      <c r="W7583" s="20">
        <f t="array" ref="W7583">MAX(IF((EOL_MOD_TYPE=$AF$1)*(EOL_MOD_MIN&lt;=$V7583)*(EOL_MOD_MAX&gt;$V7583),EOL_MOD_A,0))*($V7583-MAX(IF((EOL_MOD_TYPE=$AF$1)*(EOL_MOD_MIN&lt;=$V7583)*(EOL_MOD_MAX&gt;$V7583),EOL_MOD_MIN,0)))+MAX(IF((EOL_MOD_TYPE=$AF$1)*(EOL_MOD_MIN&lt;=$V7583)*(EOL_MOD_MAX&gt;$V7583),EOL_MOD_B,0))</f>
        <v>0</v>
      </c>
      <c r="X7583" s="3">
        <f t="shared" si="837"/>
        <v>0</v>
      </c>
      <c r="Y7583" s="6"/>
      <c r="Z7583" s="6">
        <f t="shared" ca="1" si="832"/>
        <v>0.26543454108276276</v>
      </c>
      <c r="AA7583" s="6">
        <v>4.593751353</v>
      </c>
      <c r="AB7583" s="6"/>
      <c r="AC7583" s="6"/>
      <c r="AD7583" s="6"/>
      <c r="AE7583" s="6"/>
      <c r="AF7583" s="6"/>
      <c r="AG7583" s="6"/>
      <c r="AH7583" s="6"/>
      <c r="AI7583" s="6"/>
      <c r="AJ7583" s="6"/>
      <c r="AK7583" s="6"/>
      <c r="AL7583" s="6"/>
      <c r="AM7583" s="6"/>
      <c r="AN7583" s="6"/>
      <c r="AO7583" s="6"/>
      <c r="AP7583" s="6"/>
      <c r="AQ7583" s="6"/>
      <c r="AR7583" s="6"/>
      <c r="AS7583" s="6"/>
      <c r="AT7583" s="6"/>
      <c r="AU7583" s="6"/>
      <c r="AV7583" s="6"/>
      <c r="AW7583" s="6"/>
      <c r="AX7583" s="6"/>
      <c r="AY7583" s="6"/>
      <c r="BE7583" s="21"/>
      <c r="BJ7583" s="21"/>
      <c r="BP7583" s="21"/>
      <c r="BQ7583" s="21"/>
      <c r="BR7583" s="21"/>
    </row>
    <row r="7584" spans="1:70" x14ac:dyDescent="0.2">
      <c r="A7584" s="2">
        <f t="shared" si="838"/>
        <v>7576</v>
      </c>
      <c r="B7584" s="2">
        <f t="array" ref="B7584">MAX(IF((C7584&gt;=$R$3:$AC$3)*(C7584&lt;=$R$4:$AC$4),$F$3:$Q$3,0))</f>
        <v>11</v>
      </c>
      <c r="C7584" s="2">
        <f t="shared" si="833"/>
        <v>316</v>
      </c>
      <c r="D7584" s="2">
        <f t="shared" si="834"/>
        <v>16</v>
      </c>
      <c r="E7584" s="10">
        <v>2.6548772781456562</v>
      </c>
      <c r="F7584" s="10">
        <v>2.802622141893548</v>
      </c>
      <c r="G7584" s="10">
        <v>2.7422916329486404</v>
      </c>
      <c r="H7584" s="10">
        <v>2.9192350495844486</v>
      </c>
      <c r="I7584" s="10">
        <v>3.7715200058485525</v>
      </c>
      <c r="J7584" s="10">
        <v>4.5794949082382175</v>
      </c>
      <c r="K7584" s="10">
        <v>3.5497557598515237</v>
      </c>
      <c r="L7584" s="10">
        <v>3.6287405488842071</v>
      </c>
      <c r="M7584" s="10">
        <v>3.4566694284052444</v>
      </c>
      <c r="N7584" s="10">
        <v>2.5167290140982566</v>
      </c>
      <c r="O7584" s="10">
        <v>2.0566423511894607</v>
      </c>
      <c r="P7584" s="10">
        <v>2.2846973272350839</v>
      </c>
      <c r="Q7584" s="4">
        <f t="shared" si="835"/>
        <v>2.6225760899999999</v>
      </c>
      <c r="R7584" s="20">
        <f t="array" ref="R7584">MAX(IF((EOL_MOD_TYPE=$AF$1)*(EOL_MOD_MIN&lt;=$Q7584)*(EOL_MOD_MAX&gt;$Q7584),EOL_MOD_A,0))*($Q7584-MAX(IF((EOL_MOD_TYPE=$AF$1)*(EOL_MOD_MIN&lt;=$Q7584)*(EOL_MOD_MAX&gt;$Q7584),EOL_MOD_MIN,0)))+MAX(IF((EOL_MOD_TYPE=$AF$1)*(EOL_MOD_MIN&lt;=$Q7584)*(EOL_MOD_MAX&gt;$Q7584),EOL_MOD_B,0))</f>
        <v>0</v>
      </c>
      <c r="S7584" s="3">
        <f t="shared" si="836"/>
        <v>0</v>
      </c>
      <c r="T7584" s="4"/>
      <c r="U7584" s="6"/>
      <c r="V7584" s="6">
        <v>2.3466666666666698</v>
      </c>
      <c r="W7584" s="20">
        <f t="array" ref="W7584">MAX(IF((EOL_MOD_TYPE=$AF$1)*(EOL_MOD_MIN&lt;=$V7584)*(EOL_MOD_MAX&gt;$V7584),EOL_MOD_A,0))*($V7584-MAX(IF((EOL_MOD_TYPE=$AF$1)*(EOL_MOD_MIN&lt;=$V7584)*(EOL_MOD_MAX&gt;$V7584),EOL_MOD_MIN,0)))+MAX(IF((EOL_MOD_TYPE=$AF$1)*(EOL_MOD_MIN&lt;=$V7584)*(EOL_MOD_MAX&gt;$V7584),EOL_MOD_B,0))</f>
        <v>0</v>
      </c>
      <c r="X7584" s="3">
        <f t="shared" si="837"/>
        <v>0</v>
      </c>
      <c r="Y7584" s="6"/>
      <c r="Z7584" s="6">
        <f t="shared" ca="1" si="832"/>
        <v>1.9318207672259735</v>
      </c>
      <c r="AA7584" s="6">
        <v>2.6225760899999999</v>
      </c>
      <c r="AB7584" s="6"/>
      <c r="AC7584" s="6"/>
      <c r="AD7584" s="6"/>
      <c r="AE7584" s="6"/>
      <c r="AF7584" s="6"/>
      <c r="AG7584" s="6"/>
      <c r="AH7584" s="6"/>
      <c r="AI7584" s="6"/>
      <c r="AJ7584" s="6"/>
      <c r="AK7584" s="6"/>
      <c r="AL7584" s="6"/>
      <c r="AM7584" s="6"/>
      <c r="AN7584" s="6"/>
      <c r="AO7584" s="6"/>
      <c r="AP7584" s="6"/>
      <c r="AQ7584" s="6"/>
      <c r="AR7584" s="6"/>
      <c r="AS7584" s="6"/>
      <c r="AT7584" s="6"/>
      <c r="AU7584" s="6"/>
      <c r="AV7584" s="6"/>
      <c r="AW7584" s="6"/>
      <c r="AX7584" s="6"/>
      <c r="AY7584" s="6"/>
      <c r="BE7584" s="21"/>
      <c r="BJ7584" s="21"/>
      <c r="BP7584" s="21"/>
      <c r="BQ7584" s="21"/>
      <c r="BR7584" s="21"/>
    </row>
    <row r="7585" spans="1:70" x14ac:dyDescent="0.2">
      <c r="A7585" s="2">
        <f t="shared" si="838"/>
        <v>7577</v>
      </c>
      <c r="B7585" s="2">
        <f t="array" ref="B7585">MAX(IF((C7585&gt;=$R$3:$AC$3)*(C7585&lt;=$R$4:$AC$4),$F$3:$Q$3,0))</f>
        <v>11</v>
      </c>
      <c r="C7585" s="2">
        <f t="shared" si="833"/>
        <v>316</v>
      </c>
      <c r="D7585" s="2">
        <f t="shared" si="834"/>
        <v>17</v>
      </c>
      <c r="E7585" s="10">
        <v>2.3370849867904209</v>
      </c>
      <c r="F7585" s="10">
        <v>2.4671445966198324</v>
      </c>
      <c r="G7585" s="10">
        <v>2.4140357287029506</v>
      </c>
      <c r="H7585" s="10">
        <v>2.569798786353505</v>
      </c>
      <c r="I7585" s="10">
        <v>3.3200641158091164</v>
      </c>
      <c r="J7585" s="10">
        <v>4.0313233629398395</v>
      </c>
      <c r="K7585" s="10">
        <v>3.1248453408424046</v>
      </c>
      <c r="L7585" s="10">
        <v>3.1943755470604587</v>
      </c>
      <c r="M7585" s="10">
        <v>3.0429015653280622</v>
      </c>
      <c r="N7585" s="10">
        <v>2.2154732510939796</v>
      </c>
      <c r="O7585" s="10">
        <v>1.8104595650159225</v>
      </c>
      <c r="P7585" s="10">
        <v>2.0112160613958023</v>
      </c>
      <c r="Q7585" s="4">
        <f t="shared" si="835"/>
        <v>3.5436348903102517</v>
      </c>
      <c r="R7585" s="20">
        <f t="array" ref="R7585">MAX(IF((EOL_MOD_TYPE=$AF$1)*(EOL_MOD_MIN&lt;=$Q7585)*(EOL_MOD_MAX&gt;$Q7585),EOL_MOD_A,0))*($Q7585-MAX(IF((EOL_MOD_TYPE=$AF$1)*(EOL_MOD_MIN&lt;=$Q7585)*(EOL_MOD_MAX&gt;$Q7585),EOL_MOD_MIN,0)))+MAX(IF((EOL_MOD_TYPE=$AF$1)*(EOL_MOD_MIN&lt;=$Q7585)*(EOL_MOD_MAX&gt;$Q7585),EOL_MOD_B,0))</f>
        <v>54.363489031025168</v>
      </c>
      <c r="S7585" s="3">
        <f t="shared" si="836"/>
        <v>1.8803617535914516</v>
      </c>
      <c r="T7585" s="4"/>
      <c r="U7585" s="6"/>
      <c r="V7585" s="6">
        <v>3.1708333333333298</v>
      </c>
      <c r="W7585" s="20">
        <f t="array" ref="W7585">MAX(IF((EOL_MOD_TYPE=$AF$1)*(EOL_MOD_MIN&lt;=$V7585)*(EOL_MOD_MAX&gt;$V7585),EOL_MOD_A,0))*($V7585-MAX(IF((EOL_MOD_TYPE=$AF$1)*(EOL_MOD_MIN&lt;=$V7585)*(EOL_MOD_MAX&gt;$V7585),EOL_MOD_MIN,0)))+MAX(IF((EOL_MOD_TYPE=$AF$1)*(EOL_MOD_MIN&lt;=$V7585)*(EOL_MOD_MAX&gt;$V7585),EOL_MOD_B,0))</f>
        <v>17.083333333332984</v>
      </c>
      <c r="X7585" s="3">
        <f t="shared" si="837"/>
        <v>0.59089008443738489</v>
      </c>
      <c r="Y7585" s="6"/>
      <c r="Z7585" s="6">
        <f t="shared" ca="1" si="832"/>
        <v>1.7005792883229742</v>
      </c>
      <c r="AA7585" s="6">
        <v>3.369230677</v>
      </c>
      <c r="AB7585" s="6"/>
      <c r="AC7585" s="6"/>
      <c r="AD7585" s="6"/>
      <c r="AE7585" s="6"/>
      <c r="AF7585" s="6"/>
      <c r="AG7585" s="6"/>
      <c r="AH7585" s="6"/>
      <c r="AI7585" s="6"/>
      <c r="AJ7585" s="6"/>
      <c r="AK7585" s="6"/>
      <c r="AL7585" s="6"/>
      <c r="AM7585" s="6"/>
      <c r="AN7585" s="6"/>
      <c r="AO7585" s="6"/>
      <c r="AP7585" s="6"/>
      <c r="AQ7585" s="6"/>
      <c r="AR7585" s="6"/>
      <c r="AS7585" s="6"/>
      <c r="AT7585" s="6"/>
      <c r="AU7585" s="6"/>
      <c r="AV7585" s="6"/>
      <c r="AW7585" s="6"/>
      <c r="AX7585" s="6"/>
      <c r="AY7585" s="6"/>
      <c r="BE7585" s="21"/>
      <c r="BJ7585" s="21"/>
      <c r="BP7585" s="21"/>
      <c r="BQ7585" s="21"/>
      <c r="BR7585" s="21"/>
    </row>
    <row r="7586" spans="1:70" x14ac:dyDescent="0.2">
      <c r="A7586" s="2">
        <f t="shared" si="838"/>
        <v>7578</v>
      </c>
      <c r="B7586" s="2">
        <f t="array" ref="B7586">MAX(IF((C7586&gt;=$R$3:$AC$3)*(C7586&lt;=$R$4:$AC$4),$F$3:$Q$3,0))</f>
        <v>11</v>
      </c>
      <c r="C7586" s="2">
        <f t="shared" si="833"/>
        <v>316</v>
      </c>
      <c r="D7586" s="2">
        <f t="shared" si="834"/>
        <v>18</v>
      </c>
      <c r="E7586" s="10">
        <v>2.4722444241591068</v>
      </c>
      <c r="F7586" s="10">
        <v>2.60982570469724</v>
      </c>
      <c r="G7586" s="10">
        <v>2.5536454188612385</v>
      </c>
      <c r="H7586" s="10">
        <v>2.71841664153526</v>
      </c>
      <c r="I7586" s="10">
        <v>3.5120716809841372</v>
      </c>
      <c r="J7586" s="10">
        <v>4.2644648193549415</v>
      </c>
      <c r="K7586" s="10">
        <v>3.3055629187309377</v>
      </c>
      <c r="L7586" s="10">
        <v>3.3791142297037089</v>
      </c>
      <c r="M7586" s="10">
        <v>3.2188801308755872</v>
      </c>
      <c r="N7586" s="10">
        <v>2.3435995793258289</v>
      </c>
      <c r="O7586" s="10">
        <v>1.9151629444691285</v>
      </c>
      <c r="P7586" s="10">
        <v>2.1275296883377304</v>
      </c>
      <c r="Q7586" s="4">
        <f t="shared" si="835"/>
        <v>4.2044480203000001</v>
      </c>
      <c r="R7586" s="20">
        <f t="array" ref="R7586">MAX(IF((EOL_MOD_TYPE=$AF$1)*(EOL_MOD_MIN&lt;=$Q7586)*(EOL_MOD_MAX&gt;$Q7586),EOL_MOD_A,0))*($Q7586-MAX(IF((EOL_MOD_TYPE=$AF$1)*(EOL_MOD_MIN&lt;=$Q7586)*(EOL_MOD_MAX&gt;$Q7586),EOL_MOD_MIN,0)))+MAX(IF((EOL_MOD_TYPE=$AF$1)*(EOL_MOD_MIN&lt;=$Q7586)*(EOL_MOD_MAX&gt;$Q7586),EOL_MOD_B,0))</f>
        <v>120.44480203000001</v>
      </c>
      <c r="S7586" s="3">
        <f t="shared" si="836"/>
        <v>4.1660276629201327</v>
      </c>
      <c r="T7586" s="4"/>
      <c r="U7586" s="6"/>
      <c r="V7586" s="6">
        <v>6.6033333333333299</v>
      </c>
      <c r="W7586" s="20">
        <f t="array" ref="W7586">MAX(IF((EOL_MOD_TYPE=$AF$1)*(EOL_MOD_MIN&lt;=$V7586)*(EOL_MOD_MAX&gt;$V7586),EOL_MOD_A,0))*($V7586-MAX(IF((EOL_MOD_TYPE=$AF$1)*(EOL_MOD_MIN&lt;=$V7586)*(EOL_MOD_MAX&gt;$V7586),EOL_MOD_MIN,0)))+MAX(IF((EOL_MOD_TYPE=$AF$1)*(EOL_MOD_MIN&lt;=$V7586)*(EOL_MOD_MAX&gt;$V7586),EOL_MOD_B,0))</f>
        <v>636.16666666666549</v>
      </c>
      <c r="X7586" s="3">
        <f t="shared" si="837"/>
        <v>22.004170266317463</v>
      </c>
      <c r="Y7586" s="6"/>
      <c r="Z7586" s="6">
        <f t="shared" ca="1" si="832"/>
        <v>1.79892801809092</v>
      </c>
      <c r="AA7586" s="6">
        <v>3.822225473</v>
      </c>
      <c r="AB7586" s="6"/>
      <c r="AC7586" s="6"/>
      <c r="AD7586" s="6"/>
      <c r="AE7586" s="6"/>
      <c r="AF7586" s="6"/>
      <c r="AG7586" s="6"/>
      <c r="AH7586" s="6"/>
      <c r="AI7586" s="6"/>
      <c r="AJ7586" s="6"/>
      <c r="AK7586" s="6"/>
      <c r="AL7586" s="6"/>
      <c r="AM7586" s="6"/>
      <c r="AN7586" s="6"/>
      <c r="AO7586" s="6"/>
      <c r="AP7586" s="6"/>
      <c r="AQ7586" s="6"/>
      <c r="AR7586" s="6"/>
      <c r="AS7586" s="6"/>
      <c r="AT7586" s="6"/>
      <c r="AU7586" s="6"/>
      <c r="AV7586" s="6"/>
      <c r="AW7586" s="6"/>
      <c r="AX7586" s="6"/>
      <c r="AY7586" s="6"/>
      <c r="BE7586" s="21"/>
      <c r="BJ7586" s="21"/>
      <c r="BP7586" s="21"/>
      <c r="BQ7586" s="21"/>
      <c r="BR7586" s="21"/>
    </row>
    <row r="7587" spans="1:70" x14ac:dyDescent="0.2">
      <c r="A7587" s="2">
        <f t="shared" si="838"/>
        <v>7579</v>
      </c>
      <c r="B7587" s="2">
        <f t="array" ref="B7587">MAX(IF((C7587&gt;=$R$3:$AC$3)*(C7587&lt;=$R$4:$AC$4),$F$3:$Q$3,0))</f>
        <v>11</v>
      </c>
      <c r="C7587" s="2">
        <f t="shared" si="833"/>
        <v>316</v>
      </c>
      <c r="D7587" s="2">
        <f t="shared" si="834"/>
        <v>19</v>
      </c>
      <c r="E7587" s="10">
        <v>5.1623316909059804</v>
      </c>
      <c r="F7587" s="10">
        <v>5.449617283566992</v>
      </c>
      <c r="G7587" s="10">
        <v>5.3323063627125569</v>
      </c>
      <c r="H7587" s="10">
        <v>5.6763676926713647</v>
      </c>
      <c r="I7587" s="10">
        <v>7.3336110144710487</v>
      </c>
      <c r="J7587" s="10">
        <v>8.9046947245912307</v>
      </c>
      <c r="K7587" s="10">
        <v>6.9023968847467758</v>
      </c>
      <c r="L7587" s="10">
        <v>7.0559805109578306</v>
      </c>
      <c r="M7587" s="10">
        <v>6.7213932192398911</v>
      </c>
      <c r="N7587" s="10">
        <v>4.8937064073924379</v>
      </c>
      <c r="O7587" s="10">
        <v>3.9990812659410051</v>
      </c>
      <c r="P7587" s="10">
        <v>4.4425275373752298</v>
      </c>
      <c r="Q7587" s="4">
        <f t="shared" si="835"/>
        <v>4.4057181587497283</v>
      </c>
      <c r="R7587" s="20">
        <f t="array" ref="R7587">MAX(IF((EOL_MOD_TYPE=$AF$1)*(EOL_MOD_MIN&lt;=$Q7587)*(EOL_MOD_MAX&gt;$Q7587),EOL_MOD_A,0))*($Q7587-MAX(IF((EOL_MOD_TYPE=$AF$1)*(EOL_MOD_MIN&lt;=$Q7587)*(EOL_MOD_MAX&gt;$Q7587),EOL_MOD_MIN,0)))+MAX(IF((EOL_MOD_TYPE=$AF$1)*(EOL_MOD_MIN&lt;=$Q7587)*(EOL_MOD_MAX&gt;$Q7587),EOL_MOD_B,0))</f>
        <v>140.57181587497283</v>
      </c>
      <c r="S7587" s="3">
        <f t="shared" si="836"/>
        <v>4.8621946625491264</v>
      </c>
      <c r="T7587" s="4"/>
      <c r="U7587" s="6"/>
      <c r="V7587" s="6">
        <v>7.9824999999999999</v>
      </c>
      <c r="W7587" s="20">
        <f t="array" ref="W7587">MAX(IF((EOL_MOD_TYPE=$AF$1)*(EOL_MOD_MIN&lt;=$V7587)*(EOL_MOD_MAX&gt;$V7587),EOL_MOD_A,0))*($V7587-MAX(IF((EOL_MOD_TYPE=$AF$1)*(EOL_MOD_MIN&lt;=$V7587)*(EOL_MOD_MAX&gt;$V7587),EOL_MOD_MIN,0)))+MAX(IF((EOL_MOD_TYPE=$AF$1)*(EOL_MOD_MIN&lt;=$V7587)*(EOL_MOD_MAX&gt;$V7587),EOL_MOD_B,0))</f>
        <v>1344.4034090909092</v>
      </c>
      <c r="X7587" s="3">
        <f t="shared" si="837"/>
        <v>46.50114988774547</v>
      </c>
      <c r="Y7587" s="6"/>
      <c r="Z7587" s="6">
        <f t="shared" ca="1" si="832"/>
        <v>3.7563693244482277</v>
      </c>
      <c r="AA7587" s="6">
        <v>3.859852573</v>
      </c>
      <c r="AB7587" s="6"/>
      <c r="AC7587" s="6"/>
      <c r="AD7587" s="6"/>
      <c r="AE7587" s="6"/>
      <c r="AF7587" s="6"/>
      <c r="AG7587" s="6"/>
      <c r="AH7587" s="6"/>
      <c r="AI7587" s="6"/>
      <c r="AJ7587" s="6"/>
      <c r="AK7587" s="6"/>
      <c r="AL7587" s="6"/>
      <c r="AM7587" s="6"/>
      <c r="AN7587" s="6"/>
      <c r="AO7587" s="6"/>
      <c r="AP7587" s="6"/>
      <c r="AQ7587" s="6"/>
      <c r="AR7587" s="6"/>
      <c r="AS7587" s="6"/>
      <c r="AT7587" s="6"/>
      <c r="AU7587" s="6"/>
      <c r="AV7587" s="6"/>
      <c r="AW7587" s="6"/>
      <c r="AX7587" s="6"/>
      <c r="AY7587" s="6"/>
      <c r="BE7587" s="21"/>
      <c r="BJ7587" s="21"/>
      <c r="BP7587" s="21"/>
      <c r="BQ7587" s="21"/>
      <c r="BR7587" s="21"/>
    </row>
    <row r="7588" spans="1:70" x14ac:dyDescent="0.2">
      <c r="A7588" s="2">
        <f t="shared" si="838"/>
        <v>7580</v>
      </c>
      <c r="B7588" s="2">
        <f t="array" ref="B7588">MAX(IF((C7588&gt;=$R$3:$AC$3)*(C7588&lt;=$R$4:$AC$4),$F$3:$Q$3,0))</f>
        <v>11</v>
      </c>
      <c r="C7588" s="2">
        <f t="shared" si="833"/>
        <v>316</v>
      </c>
      <c r="D7588" s="2">
        <f t="shared" si="834"/>
        <v>20</v>
      </c>
      <c r="E7588" s="10">
        <v>6.2183130480801658</v>
      </c>
      <c r="F7588" s="10">
        <v>6.5643643784347052</v>
      </c>
      <c r="G7588" s="10">
        <v>6.4230569085724936</v>
      </c>
      <c r="H7588" s="10">
        <v>6.837497743746181</v>
      </c>
      <c r="I7588" s="10">
        <v>8.8337386652554599</v>
      </c>
      <c r="J7588" s="10">
        <v>10.726195585735127</v>
      </c>
      <c r="K7588" s="10">
        <v>8.3143174792621988</v>
      </c>
      <c r="L7588" s="10">
        <v>8.4993174219280423</v>
      </c>
      <c r="M7588" s="10">
        <v>8.0962885879853062</v>
      </c>
      <c r="N7588" s="10">
        <v>5.8947390885728597</v>
      </c>
      <c r="O7588" s="10">
        <v>4.8171137976548133</v>
      </c>
      <c r="P7588" s="10">
        <v>5.351269272522801</v>
      </c>
      <c r="Q7588" s="4">
        <f t="shared" si="835"/>
        <v>3.8357641957007216</v>
      </c>
      <c r="R7588" s="20">
        <f t="array" ref="R7588">MAX(IF((EOL_MOD_TYPE=$AF$1)*(EOL_MOD_MIN&lt;=$Q7588)*(EOL_MOD_MAX&gt;$Q7588),EOL_MOD_A,0))*($Q7588-MAX(IF((EOL_MOD_TYPE=$AF$1)*(EOL_MOD_MIN&lt;=$Q7588)*(EOL_MOD_MAX&gt;$Q7588),EOL_MOD_MIN,0)))+MAX(IF((EOL_MOD_TYPE=$AF$1)*(EOL_MOD_MIN&lt;=$Q7588)*(EOL_MOD_MAX&gt;$Q7588),EOL_MOD_B,0))</f>
        <v>83.576419570072161</v>
      </c>
      <c r="S7588" s="3">
        <f t="shared" si="836"/>
        <v>2.8907986897601128</v>
      </c>
      <c r="T7588" s="4"/>
      <c r="U7588" s="6"/>
      <c r="V7588" s="6">
        <v>7.6241666666666701</v>
      </c>
      <c r="W7588" s="20">
        <f t="array" ref="W7588">MAX(IF((EOL_MOD_TYPE=$AF$1)*(EOL_MOD_MIN&lt;=$V7588)*(EOL_MOD_MAX&gt;$V7588),EOL_MOD_A,0))*($V7588-MAX(IF((EOL_MOD_TYPE=$AF$1)*(EOL_MOD_MIN&lt;=$V7588)*(EOL_MOD_MAX&gt;$V7588),EOL_MOD_MIN,0)))+MAX(IF((EOL_MOD_TYPE=$AF$1)*(EOL_MOD_MIN&lt;=$V7588)*(EOL_MOD_MAX&gt;$V7588),EOL_MOD_B,0))</f>
        <v>1136.7329545454568</v>
      </c>
      <c r="X7588" s="3">
        <f t="shared" si="837"/>
        <v>39.318101355754344</v>
      </c>
      <c r="Y7588" s="6"/>
      <c r="Z7588" s="6">
        <f t="shared" ca="1" si="832"/>
        <v>4.5247538868478161</v>
      </c>
      <c r="AA7588" s="6">
        <v>3.2694745859999998</v>
      </c>
      <c r="AB7588" s="6"/>
      <c r="AC7588" s="6"/>
      <c r="AD7588" s="6"/>
      <c r="AE7588" s="6"/>
      <c r="AF7588" s="6"/>
      <c r="AG7588" s="6"/>
      <c r="AH7588" s="6"/>
      <c r="AI7588" s="6"/>
      <c r="AJ7588" s="6"/>
      <c r="AK7588" s="6"/>
      <c r="AL7588" s="6"/>
      <c r="AM7588" s="6"/>
      <c r="AN7588" s="6"/>
      <c r="AO7588" s="6"/>
      <c r="AP7588" s="6"/>
      <c r="AQ7588" s="6"/>
      <c r="AR7588" s="6"/>
      <c r="AS7588" s="6"/>
      <c r="AT7588" s="6"/>
      <c r="AU7588" s="6"/>
      <c r="AV7588" s="6"/>
      <c r="AW7588" s="6"/>
      <c r="AX7588" s="6"/>
      <c r="AY7588" s="6"/>
      <c r="BE7588" s="21"/>
      <c r="BJ7588" s="21"/>
      <c r="BP7588" s="21"/>
      <c r="BQ7588" s="21"/>
      <c r="BR7588" s="21"/>
    </row>
    <row r="7589" spans="1:70" x14ac:dyDescent="0.2">
      <c r="A7589" s="2">
        <f t="shared" si="838"/>
        <v>7581</v>
      </c>
      <c r="B7589" s="2">
        <f t="array" ref="B7589">MAX(IF((C7589&gt;=$R$3:$AC$3)*(C7589&lt;=$R$4:$AC$4),$F$3:$Q$3,0))</f>
        <v>11</v>
      </c>
      <c r="C7589" s="2">
        <f t="shared" si="833"/>
        <v>316</v>
      </c>
      <c r="D7589" s="2">
        <f t="shared" si="834"/>
        <v>21</v>
      </c>
      <c r="E7589" s="10">
        <v>5.8367197066338852</v>
      </c>
      <c r="F7589" s="10">
        <v>6.161535231965277</v>
      </c>
      <c r="G7589" s="10">
        <v>6.0288992440916882</v>
      </c>
      <c r="H7589" s="10">
        <v>6.4179074801178402</v>
      </c>
      <c r="I7589" s="10">
        <v>8.2916469711457896</v>
      </c>
      <c r="J7589" s="10">
        <v>10.067971275874962</v>
      </c>
      <c r="K7589" s="10">
        <v>7.804100614298088</v>
      </c>
      <c r="L7589" s="10">
        <v>7.9777478402796165</v>
      </c>
      <c r="M7589" s="10">
        <v>7.5994512959875093</v>
      </c>
      <c r="N7589" s="10">
        <v>5.5330022045706952</v>
      </c>
      <c r="O7589" s="10">
        <v>4.5215065266857835</v>
      </c>
      <c r="P7589" s="10">
        <v>5.0228829872245342</v>
      </c>
      <c r="Q7589" s="4">
        <f t="shared" si="835"/>
        <v>2.2906548540638001</v>
      </c>
      <c r="R7589" s="20">
        <f t="array" ref="R7589">MAX(IF((EOL_MOD_TYPE=$AF$1)*(EOL_MOD_MIN&lt;=$Q7589)*(EOL_MOD_MAX&gt;$Q7589),EOL_MOD_A,0))*($Q7589-MAX(IF((EOL_MOD_TYPE=$AF$1)*(EOL_MOD_MIN&lt;=$Q7589)*(EOL_MOD_MAX&gt;$Q7589),EOL_MOD_MIN,0)))+MAX(IF((EOL_MOD_TYPE=$AF$1)*(EOL_MOD_MIN&lt;=$Q7589)*(EOL_MOD_MAX&gt;$Q7589),EOL_MOD_B,0))</f>
        <v>0</v>
      </c>
      <c r="S7589" s="3">
        <f t="shared" si="836"/>
        <v>0</v>
      </c>
      <c r="T7589" s="4"/>
      <c r="U7589" s="6"/>
      <c r="V7589" s="6">
        <v>6.9175000000000004</v>
      </c>
      <c r="W7589" s="20">
        <f t="array" ref="W7589">MAX(IF((EOL_MOD_TYPE=$AF$1)*(EOL_MOD_MIN&lt;=$V7589)*(EOL_MOD_MAX&gt;$V7589),EOL_MOD_A,0))*($V7589-MAX(IF((EOL_MOD_TYPE=$AF$1)*(EOL_MOD_MIN&lt;=$V7589)*(EOL_MOD_MAX&gt;$V7589),EOL_MOD_MIN,0)))+MAX(IF((EOL_MOD_TYPE=$AF$1)*(EOL_MOD_MIN&lt;=$V7589)*(EOL_MOD_MAX&gt;$V7589),EOL_MOD_B,0))</f>
        <v>746.12500000000023</v>
      </c>
      <c r="X7589" s="3">
        <f t="shared" si="837"/>
        <v>25.807484736635299</v>
      </c>
      <c r="Y7589" s="6"/>
      <c r="Z7589" s="6">
        <f t="shared" ca="1" si="832"/>
        <v>4.247087590288916</v>
      </c>
      <c r="AA7589" s="6">
        <v>1.91978154</v>
      </c>
      <c r="AB7589" s="6"/>
      <c r="AC7589" s="6"/>
      <c r="AD7589" s="6"/>
      <c r="AE7589" s="6"/>
      <c r="AF7589" s="6"/>
      <c r="AG7589" s="6"/>
      <c r="AH7589" s="6"/>
      <c r="AI7589" s="6"/>
      <c r="AJ7589" s="6"/>
      <c r="AK7589" s="6"/>
      <c r="AL7589" s="6"/>
      <c r="AM7589" s="6"/>
      <c r="AN7589" s="6"/>
      <c r="AO7589" s="6"/>
      <c r="AP7589" s="6"/>
      <c r="AQ7589" s="6"/>
      <c r="AR7589" s="6"/>
      <c r="AS7589" s="6"/>
      <c r="AT7589" s="6"/>
      <c r="AU7589" s="6"/>
      <c r="AV7589" s="6"/>
      <c r="AW7589" s="6"/>
      <c r="AX7589" s="6"/>
      <c r="AY7589" s="6"/>
      <c r="BE7589" s="21"/>
      <c r="BJ7589" s="21"/>
      <c r="BP7589" s="21"/>
      <c r="BQ7589" s="21"/>
      <c r="BR7589" s="21"/>
    </row>
    <row r="7590" spans="1:70" x14ac:dyDescent="0.2">
      <c r="A7590" s="2">
        <f t="shared" si="838"/>
        <v>7582</v>
      </c>
      <c r="B7590" s="2">
        <f t="array" ref="B7590">MAX(IF((C7590&gt;=$R$3:$AC$3)*(C7590&lt;=$R$4:$AC$4),$F$3:$Q$3,0))</f>
        <v>11</v>
      </c>
      <c r="C7590" s="2">
        <f t="shared" si="833"/>
        <v>316</v>
      </c>
      <c r="D7590" s="2">
        <f t="shared" si="834"/>
        <v>22</v>
      </c>
      <c r="E7590" s="10">
        <v>1.6035268135639102</v>
      </c>
      <c r="F7590" s="10">
        <v>1.6927636504362973</v>
      </c>
      <c r="G7590" s="10">
        <v>1.6563244562161084</v>
      </c>
      <c r="H7590" s="10">
        <v>1.7631970093825986</v>
      </c>
      <c r="I7590" s="10">
        <v>2.2779710034261957</v>
      </c>
      <c r="J7590" s="10">
        <v>2.7659820430827819</v>
      </c>
      <c r="K7590" s="10">
        <v>2.1440269911461258</v>
      </c>
      <c r="L7590" s="10">
        <v>2.1917332365986693</v>
      </c>
      <c r="M7590" s="10">
        <v>2.0878035153270615</v>
      </c>
      <c r="N7590" s="10">
        <v>1.5200862540055264</v>
      </c>
      <c r="O7590" s="10">
        <v>1.2421972131031553</v>
      </c>
      <c r="P7590" s="10">
        <v>1.3799407811641444</v>
      </c>
      <c r="Q7590" s="4">
        <f t="shared" si="835"/>
        <v>3.0130582476000001</v>
      </c>
      <c r="R7590" s="20">
        <f t="array" ref="R7590">MAX(IF((EOL_MOD_TYPE=$AF$1)*(EOL_MOD_MIN&lt;=$Q7590)*(EOL_MOD_MAX&gt;$Q7590),EOL_MOD_A,0))*($Q7590-MAX(IF((EOL_MOD_TYPE=$AF$1)*(EOL_MOD_MIN&lt;=$Q7590)*(EOL_MOD_MAX&gt;$Q7590),EOL_MOD_MIN,0)))+MAX(IF((EOL_MOD_TYPE=$AF$1)*(EOL_MOD_MIN&lt;=$Q7590)*(EOL_MOD_MAX&gt;$Q7590),EOL_MOD_B,0))</f>
        <v>1.3058247600000072</v>
      </c>
      <c r="S7590" s="3">
        <f t="shared" si="836"/>
        <v>4.5166765035913055E-2</v>
      </c>
      <c r="T7590" s="4"/>
      <c r="U7590" s="6"/>
      <c r="V7590" s="6">
        <v>5.9116666666666697</v>
      </c>
      <c r="W7590" s="20">
        <f t="array" ref="W7590">MAX(IF((EOL_MOD_TYPE=$AF$1)*(EOL_MOD_MIN&lt;=$V7590)*(EOL_MOD_MAX&gt;$V7590),EOL_MOD_A,0))*($V7590-MAX(IF((EOL_MOD_TYPE=$AF$1)*(EOL_MOD_MIN&lt;=$V7590)*(EOL_MOD_MAX&gt;$V7590),EOL_MOD_MIN,0)))+MAX(IF((EOL_MOD_TYPE=$AF$1)*(EOL_MOD_MIN&lt;=$V7590)*(EOL_MOD_MAX&gt;$V7590),EOL_MOD_B,0))</f>
        <v>394.08333333333439</v>
      </c>
      <c r="X7590" s="3">
        <f t="shared" si="837"/>
        <v>13.630825411241258</v>
      </c>
      <c r="Y7590" s="6"/>
      <c r="Z7590" s="6">
        <f t="shared" ca="1" si="832"/>
        <v>1.1668058726277974</v>
      </c>
      <c r="AA7590" s="6">
        <v>2.5108818730000002</v>
      </c>
      <c r="AB7590" s="6"/>
      <c r="AC7590" s="6"/>
      <c r="AD7590" s="6"/>
      <c r="AE7590" s="6"/>
      <c r="AF7590" s="6"/>
      <c r="AG7590" s="6"/>
      <c r="AH7590" s="6"/>
      <c r="AI7590" s="6"/>
      <c r="AJ7590" s="6"/>
      <c r="AK7590" s="6"/>
      <c r="AL7590" s="6"/>
      <c r="AM7590" s="6"/>
      <c r="AN7590" s="6"/>
      <c r="AO7590" s="6"/>
      <c r="AP7590" s="6"/>
      <c r="AQ7590" s="6"/>
      <c r="AR7590" s="6"/>
      <c r="AS7590" s="6"/>
      <c r="AT7590" s="6"/>
      <c r="AU7590" s="6"/>
      <c r="AV7590" s="6"/>
      <c r="AW7590" s="6"/>
      <c r="AX7590" s="6"/>
      <c r="AY7590" s="6"/>
      <c r="BE7590" s="21"/>
      <c r="BJ7590" s="21"/>
      <c r="BP7590" s="21"/>
      <c r="BQ7590" s="21"/>
      <c r="BR7590" s="21"/>
    </row>
    <row r="7591" spans="1:70" x14ac:dyDescent="0.2">
      <c r="A7591" s="2">
        <f t="shared" si="838"/>
        <v>7583</v>
      </c>
      <c r="B7591" s="2">
        <f t="array" ref="B7591">MAX(IF((C7591&gt;=$R$3:$AC$3)*(C7591&lt;=$R$4:$AC$4),$F$3:$Q$3,0))</f>
        <v>11</v>
      </c>
      <c r="C7591" s="2">
        <f t="shared" si="833"/>
        <v>316</v>
      </c>
      <c r="D7591" s="2">
        <f t="shared" si="834"/>
        <v>23</v>
      </c>
      <c r="E7591" s="10">
        <v>3.8642706071410711</v>
      </c>
      <c r="F7591" s="10">
        <v>4.0793186393182168</v>
      </c>
      <c r="G7591" s="10">
        <v>3.9915053854443867</v>
      </c>
      <c r="H7591" s="10">
        <v>4.2490529751809838</v>
      </c>
      <c r="I7591" s="10">
        <v>5.4895847814949335</v>
      </c>
      <c r="J7591" s="10">
        <v>6.6656216899854241</v>
      </c>
      <c r="K7591" s="10">
        <v>5.1667988416040798</v>
      </c>
      <c r="L7591" s="10">
        <v>5.2817640798027448</v>
      </c>
      <c r="M7591" s="10">
        <v>5.0313082946415122</v>
      </c>
      <c r="N7591" s="10">
        <v>3.6631907754741242</v>
      </c>
      <c r="O7591" s="10">
        <v>2.9935178746393691</v>
      </c>
      <c r="P7591" s="10">
        <v>3.3254602013147858</v>
      </c>
      <c r="Q7591" s="4">
        <f t="shared" si="835"/>
        <v>1.7568833546467559</v>
      </c>
      <c r="R7591" s="20">
        <f t="array" ref="R7591">MAX(IF((EOL_MOD_TYPE=$AF$1)*(EOL_MOD_MIN&lt;=$Q7591)*(EOL_MOD_MAX&gt;$Q7591),EOL_MOD_A,0))*($Q7591-MAX(IF((EOL_MOD_TYPE=$AF$1)*(EOL_MOD_MIN&lt;=$Q7591)*(EOL_MOD_MAX&gt;$Q7591),EOL_MOD_MIN,0)))+MAX(IF((EOL_MOD_TYPE=$AF$1)*(EOL_MOD_MIN&lt;=$Q7591)*(EOL_MOD_MAX&gt;$Q7591),EOL_MOD_B,0))</f>
        <v>0</v>
      </c>
      <c r="S7591" s="3">
        <f t="shared" si="836"/>
        <v>0</v>
      </c>
      <c r="T7591" s="4"/>
      <c r="U7591" s="6"/>
      <c r="V7591" s="6">
        <v>4.5533333333333301</v>
      </c>
      <c r="W7591" s="20">
        <f t="array" ref="W7591">MAX(IF((EOL_MOD_TYPE=$AF$1)*(EOL_MOD_MIN&lt;=$V7591)*(EOL_MOD_MAX&gt;$V7591),EOL_MOD_A,0))*($V7591-MAX(IF((EOL_MOD_TYPE=$AF$1)*(EOL_MOD_MIN&lt;=$V7591)*(EOL_MOD_MAX&gt;$V7591),EOL_MOD_MIN,0)))+MAX(IF((EOL_MOD_TYPE=$AF$1)*(EOL_MOD_MIN&lt;=$V7591)*(EOL_MOD_MAX&gt;$V7591),EOL_MOD_B,0))</f>
        <v>155.33333333333303</v>
      </c>
      <c r="X7591" s="3">
        <f t="shared" si="837"/>
        <v>5.3727761823966143</v>
      </c>
      <c r="Y7591" s="6"/>
      <c r="Z7591" s="6">
        <f t="shared" ca="1" si="832"/>
        <v>2.8118355113838454</v>
      </c>
      <c r="AA7591" s="6">
        <v>1.4724314430000001</v>
      </c>
      <c r="AB7591" s="6"/>
      <c r="AC7591" s="6"/>
      <c r="AD7591" s="6"/>
      <c r="AE7591" s="6"/>
      <c r="AF7591" s="6"/>
      <c r="AG7591" s="6"/>
      <c r="AH7591" s="6"/>
      <c r="AI7591" s="6"/>
      <c r="AJ7591" s="6"/>
      <c r="AK7591" s="6"/>
      <c r="AL7591" s="6"/>
      <c r="AM7591" s="6"/>
      <c r="AN7591" s="6"/>
      <c r="AO7591" s="6"/>
      <c r="AP7591" s="6"/>
      <c r="AQ7591" s="6"/>
      <c r="AR7591" s="6"/>
      <c r="AS7591" s="6"/>
      <c r="AT7591" s="6"/>
      <c r="AU7591" s="6"/>
      <c r="AV7591" s="6"/>
      <c r="AW7591" s="6"/>
      <c r="AX7591" s="6"/>
      <c r="AY7591" s="6"/>
      <c r="BE7591" s="21"/>
      <c r="BJ7591" s="21"/>
      <c r="BP7591" s="21"/>
      <c r="BQ7591" s="21"/>
      <c r="BR7591" s="21"/>
    </row>
    <row r="7592" spans="1:70" x14ac:dyDescent="0.2">
      <c r="A7592" s="2">
        <f t="shared" si="838"/>
        <v>7584</v>
      </c>
      <c r="B7592" s="2">
        <f t="array" ref="B7592">MAX(IF((C7592&gt;=$R$3:$AC$3)*(C7592&lt;=$R$4:$AC$4),$F$3:$Q$3,0))</f>
        <v>11</v>
      </c>
      <c r="C7592" s="2">
        <f t="shared" si="833"/>
        <v>316</v>
      </c>
      <c r="D7592" s="2">
        <f t="shared" si="834"/>
        <v>24</v>
      </c>
      <c r="E7592" s="10">
        <v>7.2069976187549258</v>
      </c>
      <c r="F7592" s="10">
        <v>7.6080695967252421</v>
      </c>
      <c r="G7592" s="10">
        <v>7.4442948573489964</v>
      </c>
      <c r="H7592" s="10">
        <v>7.9246299722132649</v>
      </c>
      <c r="I7592" s="10">
        <v>10.238264467057538</v>
      </c>
      <c r="J7592" s="10">
        <v>12.431613758744312</v>
      </c>
      <c r="K7592" s="10">
        <v>9.6362575848630136</v>
      </c>
      <c r="L7592" s="10">
        <v>9.8506717090721772</v>
      </c>
      <c r="M7592" s="10">
        <v>9.3835630537091852</v>
      </c>
      <c r="N7592" s="10">
        <v>6.8319768152622107</v>
      </c>
      <c r="O7592" s="10">
        <v>5.5830138174996184</v>
      </c>
      <c r="P7592" s="10">
        <v>6.2020976760401663</v>
      </c>
      <c r="Q7592" s="4">
        <f t="shared" si="835"/>
        <v>2.1977573440139855</v>
      </c>
      <c r="R7592" s="20">
        <f t="array" ref="R7592">MAX(IF((EOL_MOD_TYPE=$AF$1)*(EOL_MOD_MIN&lt;=$Q7592)*(EOL_MOD_MAX&gt;$Q7592),EOL_MOD_A,0))*($Q7592-MAX(IF((EOL_MOD_TYPE=$AF$1)*(EOL_MOD_MIN&lt;=$Q7592)*(EOL_MOD_MAX&gt;$Q7592),EOL_MOD_MIN,0)))+MAX(IF((EOL_MOD_TYPE=$AF$1)*(EOL_MOD_MIN&lt;=$Q7592)*(EOL_MOD_MAX&gt;$Q7592),EOL_MOD_B,0))</f>
        <v>0</v>
      </c>
      <c r="S7592" s="3">
        <f t="shared" si="836"/>
        <v>0</v>
      </c>
      <c r="T7592" s="4"/>
      <c r="U7592" s="6"/>
      <c r="V7592" s="6">
        <v>3.8891666666666702</v>
      </c>
      <c r="W7592" s="20">
        <f t="array" ref="W7592">MAX(IF((EOL_MOD_TYPE=$AF$1)*(EOL_MOD_MIN&lt;=$V7592)*(EOL_MOD_MAX&gt;$V7592),EOL_MOD_A,0))*($V7592-MAX(IF((EOL_MOD_TYPE=$AF$1)*(EOL_MOD_MIN&lt;=$V7592)*(EOL_MOD_MAX&gt;$V7592),EOL_MOD_MIN,0)))+MAX(IF((EOL_MOD_TYPE=$AF$1)*(EOL_MOD_MIN&lt;=$V7592)*(EOL_MOD_MAX&gt;$V7592),EOL_MOD_B,0))</f>
        <v>88.916666666667027</v>
      </c>
      <c r="X7592" s="3">
        <f t="shared" si="837"/>
        <v>3.0755108297302685</v>
      </c>
      <c r="Y7592" s="6"/>
      <c r="Z7592" s="6">
        <f t="shared" ca="1" si="832"/>
        <v>5.2441699598948688</v>
      </c>
      <c r="AA7592" s="6">
        <v>1.8732934080000001</v>
      </c>
      <c r="AB7592" s="6"/>
      <c r="AC7592" s="6"/>
      <c r="AD7592" s="6"/>
      <c r="AE7592" s="6"/>
      <c r="AF7592" s="6"/>
      <c r="AG7592" s="6"/>
      <c r="AH7592" s="6"/>
      <c r="AI7592" s="6"/>
      <c r="AJ7592" s="6"/>
      <c r="AK7592" s="6"/>
      <c r="AL7592" s="6"/>
      <c r="AM7592" s="6"/>
      <c r="AN7592" s="6"/>
      <c r="AO7592" s="6"/>
      <c r="AP7592" s="6"/>
      <c r="AQ7592" s="6"/>
      <c r="AR7592" s="6"/>
      <c r="AS7592" s="6"/>
      <c r="AT7592" s="6"/>
      <c r="AU7592" s="6"/>
      <c r="AV7592" s="6"/>
      <c r="AW7592" s="6"/>
      <c r="AX7592" s="6"/>
      <c r="AY7592" s="6"/>
      <c r="BE7592" s="21"/>
      <c r="BJ7592" s="21"/>
      <c r="BP7592" s="21"/>
      <c r="BQ7592" s="21"/>
      <c r="BR7592" s="21"/>
    </row>
    <row r="7593" spans="1:70" x14ac:dyDescent="0.2">
      <c r="A7593" s="2">
        <f t="shared" si="838"/>
        <v>7585</v>
      </c>
      <c r="B7593" s="2">
        <f t="array" ref="B7593">MAX(IF((C7593&gt;=$R$3:$AC$3)*(C7593&lt;=$R$4:$AC$4),$F$3:$Q$3,0))</f>
        <v>11</v>
      </c>
      <c r="C7593" s="2">
        <f t="shared" si="833"/>
        <v>317</v>
      </c>
      <c r="D7593" s="2">
        <f t="shared" si="834"/>
        <v>1</v>
      </c>
      <c r="E7593" s="10">
        <v>10.504059543010051</v>
      </c>
      <c r="F7593" s="10">
        <v>11.08861418843823</v>
      </c>
      <c r="G7593" s="10">
        <v>10.849915675541228</v>
      </c>
      <c r="H7593" s="10">
        <v>11.549994808910569</v>
      </c>
      <c r="I7593" s="10">
        <v>14.922072306392073</v>
      </c>
      <c r="J7593" s="10">
        <v>18.118836448306279</v>
      </c>
      <c r="K7593" s="10">
        <v>14.044658927009609</v>
      </c>
      <c r="L7593" s="10">
        <v>14.357163363211228</v>
      </c>
      <c r="M7593" s="10">
        <v>13.676361538576259</v>
      </c>
      <c r="N7593" s="10">
        <v>9.9574739801809784</v>
      </c>
      <c r="O7593" s="10">
        <v>8.1371345837346318</v>
      </c>
      <c r="P7593" s="10">
        <v>9.0394373256286666</v>
      </c>
      <c r="Q7593" s="4">
        <f t="shared" si="835"/>
        <v>3.2094891024818479</v>
      </c>
      <c r="R7593" s="20">
        <f t="array" ref="R7593">MAX(IF((EOL_MOD_TYPE=$AF$1)*(EOL_MOD_MIN&lt;=$Q7593)*(EOL_MOD_MAX&gt;$Q7593),EOL_MOD_A,0))*($Q7593-MAX(IF((EOL_MOD_TYPE=$AF$1)*(EOL_MOD_MIN&lt;=$Q7593)*(EOL_MOD_MAX&gt;$Q7593),EOL_MOD_MIN,0)))+MAX(IF((EOL_MOD_TYPE=$AF$1)*(EOL_MOD_MIN&lt;=$Q7593)*(EOL_MOD_MAX&gt;$Q7593),EOL_MOD_B,0))</f>
        <v>20.948910248184795</v>
      </c>
      <c r="S7593" s="3">
        <f t="shared" si="836"/>
        <v>0.7245953177807628</v>
      </c>
      <c r="T7593" s="4"/>
      <c r="U7593" s="6"/>
      <c r="V7593" s="6">
        <v>3.3133333333333299</v>
      </c>
      <c r="W7593" s="20">
        <f t="array" ref="W7593">MAX(IF((EOL_MOD_TYPE=$AF$1)*(EOL_MOD_MIN&lt;=$V7593)*(EOL_MOD_MAX&gt;$V7593),EOL_MOD_A,0))*($V7593-MAX(IF((EOL_MOD_TYPE=$AF$1)*(EOL_MOD_MIN&lt;=$V7593)*(EOL_MOD_MAX&gt;$V7593),EOL_MOD_MIN,0)))+MAX(IF((EOL_MOD_TYPE=$AF$1)*(EOL_MOD_MIN&lt;=$V7593)*(EOL_MOD_MAX&gt;$V7593),EOL_MOD_B,0))</f>
        <v>31.333333333332991</v>
      </c>
      <c r="X7593" s="3">
        <f t="shared" si="837"/>
        <v>1.0837788865778479</v>
      </c>
      <c r="Y7593" s="6"/>
      <c r="Z7593" s="6">
        <f t="shared" ca="1" si="832"/>
        <v>7.6432762193581505</v>
      </c>
      <c r="AA7593" s="6">
        <v>2.811835511</v>
      </c>
      <c r="AB7593" s="6"/>
      <c r="AC7593" s="6"/>
      <c r="AD7593" s="6"/>
      <c r="AE7593" s="6"/>
      <c r="AF7593" s="6"/>
      <c r="AG7593" s="6"/>
      <c r="AH7593" s="6"/>
      <c r="AI7593" s="6"/>
      <c r="AJ7593" s="6"/>
      <c r="AK7593" s="6"/>
      <c r="AL7593" s="6"/>
      <c r="AM7593" s="6"/>
      <c r="AN7593" s="6"/>
      <c r="AO7593" s="6"/>
      <c r="AP7593" s="6"/>
      <c r="AQ7593" s="6"/>
      <c r="AR7593" s="6"/>
      <c r="AS7593" s="6"/>
      <c r="AT7593" s="6"/>
      <c r="AU7593" s="6"/>
      <c r="AV7593" s="6"/>
      <c r="AW7593" s="6"/>
      <c r="AX7593" s="6"/>
      <c r="AY7593" s="6"/>
      <c r="BE7593" s="21"/>
      <c r="BJ7593" s="21"/>
      <c r="BP7593" s="21"/>
      <c r="BQ7593" s="21"/>
      <c r="BR7593" s="21"/>
    </row>
    <row r="7594" spans="1:70" x14ac:dyDescent="0.2">
      <c r="A7594" s="2">
        <f t="shared" si="838"/>
        <v>7586</v>
      </c>
      <c r="B7594" s="2">
        <f t="array" ref="B7594">MAX(IF((C7594&gt;=$R$3:$AC$3)*(C7594&lt;=$R$4:$AC$4),$F$3:$Q$3,0))</f>
        <v>11</v>
      </c>
      <c r="C7594" s="2">
        <f t="shared" si="833"/>
        <v>317</v>
      </c>
      <c r="D7594" s="2">
        <f t="shared" si="834"/>
        <v>2</v>
      </c>
      <c r="E7594" s="10">
        <v>4.4931983013132388</v>
      </c>
      <c r="F7594" s="10">
        <v>4.7432463831151432</v>
      </c>
      <c r="G7594" s="10">
        <v>4.6411411210225921</v>
      </c>
      <c r="H7594" s="10">
        <v>4.9406057575243159</v>
      </c>
      <c r="I7594" s="10">
        <v>6.3830397823450316</v>
      </c>
      <c r="J7594" s="10">
        <v>7.7504820700942751</v>
      </c>
      <c r="K7594" s="10">
        <v>6.0077189561779436</v>
      </c>
      <c r="L7594" s="10">
        <v>6.1413953120805864</v>
      </c>
      <c r="M7594" s="10">
        <v>5.8501767037458308</v>
      </c>
      <c r="N7594" s="10">
        <v>4.2593918084644589</v>
      </c>
      <c r="O7594" s="10">
        <v>3.4807265838019505</v>
      </c>
      <c r="P7594" s="10">
        <v>3.8666940405312298</v>
      </c>
      <c r="Q7594" s="4">
        <f t="shared" si="835"/>
        <v>1.9788208197999997</v>
      </c>
      <c r="R7594" s="20">
        <f t="array" ref="R7594">MAX(IF((EOL_MOD_TYPE=$AF$1)*(EOL_MOD_MIN&lt;=$Q7594)*(EOL_MOD_MAX&gt;$Q7594),EOL_MOD_A,0))*($Q7594-MAX(IF((EOL_MOD_TYPE=$AF$1)*(EOL_MOD_MIN&lt;=$Q7594)*(EOL_MOD_MAX&gt;$Q7594),EOL_MOD_MIN,0)))+MAX(IF((EOL_MOD_TYPE=$AF$1)*(EOL_MOD_MIN&lt;=$Q7594)*(EOL_MOD_MAX&gt;$Q7594),EOL_MOD_B,0))</f>
        <v>0</v>
      </c>
      <c r="S7594" s="3">
        <f t="shared" si="836"/>
        <v>0</v>
      </c>
      <c r="T7594" s="4"/>
      <c r="U7594" s="6"/>
      <c r="V7594" s="6">
        <v>1.4924999999999999</v>
      </c>
      <c r="W7594" s="20">
        <f t="array" ref="W7594">MAX(IF((EOL_MOD_TYPE=$AF$1)*(EOL_MOD_MIN&lt;=$V7594)*(EOL_MOD_MAX&gt;$V7594),EOL_MOD_A,0))*($V7594-MAX(IF((EOL_MOD_TYPE=$AF$1)*(EOL_MOD_MIN&lt;=$V7594)*(EOL_MOD_MAX&gt;$V7594),EOL_MOD_MIN,0)))+MAX(IF((EOL_MOD_TYPE=$AF$1)*(EOL_MOD_MIN&lt;=$V7594)*(EOL_MOD_MAX&gt;$V7594),EOL_MOD_B,0))</f>
        <v>0</v>
      </c>
      <c r="X7594" s="3">
        <f t="shared" si="837"/>
        <v>0</v>
      </c>
      <c r="Y7594" s="6"/>
      <c r="Z7594" s="6">
        <f t="shared" ca="1" si="832"/>
        <v>3.2694745859605652</v>
      </c>
      <c r="AA7594" s="6">
        <v>1.798928018</v>
      </c>
      <c r="AB7594" s="6"/>
      <c r="AC7594" s="6"/>
      <c r="AD7594" s="6"/>
      <c r="AE7594" s="6"/>
      <c r="AF7594" s="6"/>
      <c r="AG7594" s="6"/>
      <c r="AH7594" s="6"/>
      <c r="AI7594" s="6"/>
      <c r="AJ7594" s="6"/>
      <c r="AK7594" s="6"/>
      <c r="AL7594" s="6"/>
      <c r="AM7594" s="6"/>
      <c r="AN7594" s="6"/>
      <c r="AO7594" s="6"/>
      <c r="AP7594" s="6"/>
      <c r="AQ7594" s="6"/>
      <c r="AR7594" s="6"/>
      <c r="AS7594" s="6"/>
      <c r="AT7594" s="6"/>
      <c r="AU7594" s="6"/>
      <c r="AV7594" s="6"/>
      <c r="AW7594" s="6"/>
      <c r="AX7594" s="6"/>
      <c r="AY7594" s="6"/>
      <c r="BE7594" s="21"/>
      <c r="BJ7594" s="21"/>
      <c r="BP7594" s="21"/>
      <c r="BQ7594" s="21"/>
      <c r="BR7594" s="21"/>
    </row>
    <row r="7595" spans="1:70" x14ac:dyDescent="0.2">
      <c r="A7595" s="2">
        <f t="shared" si="838"/>
        <v>7587</v>
      </c>
      <c r="B7595" s="2">
        <f t="array" ref="B7595">MAX(IF((C7595&gt;=$R$3:$AC$3)*(C7595&lt;=$R$4:$AC$4),$F$3:$Q$3,0))</f>
        <v>11</v>
      </c>
      <c r="C7595" s="2">
        <f t="shared" si="833"/>
        <v>317</v>
      </c>
      <c r="D7595" s="2">
        <f t="shared" si="834"/>
        <v>3</v>
      </c>
      <c r="E7595" s="10">
        <v>2.5744438555286697</v>
      </c>
      <c r="F7595" s="10">
        <v>2.7177125707317131</v>
      </c>
      <c r="G7595" s="10">
        <v>2.6592098635321477</v>
      </c>
      <c r="H7595" s="10">
        <v>2.8307925184006542</v>
      </c>
      <c r="I7595" s="10">
        <v>3.6572562449448016</v>
      </c>
      <c r="J7595" s="10">
        <v>4.4407523560461497</v>
      </c>
      <c r="K7595" s="10">
        <v>3.4422106738433889</v>
      </c>
      <c r="L7595" s="10">
        <v>3.5188025022036991</v>
      </c>
      <c r="M7595" s="10">
        <v>3.3519445300941895</v>
      </c>
      <c r="N7595" s="10">
        <v>2.4404809968849008</v>
      </c>
      <c r="O7595" s="10">
        <v>1.9943333379755783</v>
      </c>
      <c r="P7595" s="10">
        <v>2.2154790521810472</v>
      </c>
      <c r="Q7595" s="4">
        <f t="shared" si="835"/>
        <v>1.7886077494882568</v>
      </c>
      <c r="R7595" s="20">
        <f t="array" ref="R7595">MAX(IF((EOL_MOD_TYPE=$AF$1)*(EOL_MOD_MIN&lt;=$Q7595)*(EOL_MOD_MAX&gt;$Q7595),EOL_MOD_A,0))*($Q7595-MAX(IF((EOL_MOD_TYPE=$AF$1)*(EOL_MOD_MIN&lt;=$Q7595)*(EOL_MOD_MAX&gt;$Q7595),EOL_MOD_MIN,0)))+MAX(IF((EOL_MOD_TYPE=$AF$1)*(EOL_MOD_MIN&lt;=$Q7595)*(EOL_MOD_MAX&gt;$Q7595),EOL_MOD_B,0))</f>
        <v>0</v>
      </c>
      <c r="S7595" s="3">
        <f t="shared" si="836"/>
        <v>0</v>
      </c>
      <c r="T7595" s="4"/>
      <c r="U7595" s="6"/>
      <c r="V7595" s="6">
        <v>0.649166666666667</v>
      </c>
      <c r="W7595" s="20">
        <f t="array" ref="W7595">MAX(IF((EOL_MOD_TYPE=$AF$1)*(EOL_MOD_MIN&lt;=$V7595)*(EOL_MOD_MAX&gt;$V7595),EOL_MOD_A,0))*($V7595-MAX(IF((EOL_MOD_TYPE=$AF$1)*(EOL_MOD_MIN&lt;=$V7595)*(EOL_MOD_MAX&gt;$V7595),EOL_MOD_MIN,0)))+MAX(IF((EOL_MOD_TYPE=$AF$1)*(EOL_MOD_MIN&lt;=$V7595)*(EOL_MOD_MAX&gt;$V7595),EOL_MOD_B,0))</f>
        <v>0</v>
      </c>
      <c r="X7595" s="3">
        <f t="shared" si="837"/>
        <v>0</v>
      </c>
      <c r="Y7595" s="6"/>
      <c r="Z7595" s="6">
        <f t="shared" ca="1" si="832"/>
        <v>1.8732934079880779</v>
      </c>
      <c r="AA7595" s="6">
        <v>1.7005792879999999</v>
      </c>
      <c r="AB7595" s="6"/>
      <c r="AC7595" s="6"/>
      <c r="AD7595" s="6"/>
      <c r="AE7595" s="6"/>
      <c r="AF7595" s="6"/>
      <c r="AG7595" s="6"/>
      <c r="AH7595" s="6"/>
      <c r="AI7595" s="6"/>
      <c r="AJ7595" s="6"/>
      <c r="AK7595" s="6"/>
      <c r="AL7595" s="6"/>
      <c r="AM7595" s="6"/>
      <c r="AN7595" s="6"/>
      <c r="AO7595" s="6"/>
      <c r="AP7595" s="6"/>
      <c r="AQ7595" s="6"/>
      <c r="AR7595" s="6"/>
      <c r="AS7595" s="6"/>
      <c r="AT7595" s="6"/>
      <c r="AU7595" s="6"/>
      <c r="AV7595" s="6"/>
      <c r="AW7595" s="6"/>
      <c r="AX7595" s="6"/>
      <c r="AY7595" s="6"/>
      <c r="BE7595" s="21"/>
      <c r="BJ7595" s="21"/>
      <c r="BP7595" s="21"/>
      <c r="BQ7595" s="21"/>
      <c r="BR7595" s="21"/>
    </row>
    <row r="7596" spans="1:70" x14ac:dyDescent="0.2">
      <c r="A7596" s="2">
        <f t="shared" si="838"/>
        <v>7588</v>
      </c>
      <c r="B7596" s="2">
        <f t="array" ref="B7596">MAX(IF((C7596&gt;=$R$3:$AC$3)*(C7596&lt;=$R$4:$AC$4),$F$3:$Q$3,0))</f>
        <v>11</v>
      </c>
      <c r="C7596" s="2">
        <f t="shared" si="833"/>
        <v>317</v>
      </c>
      <c r="D7596" s="2">
        <f t="shared" si="834"/>
        <v>4</v>
      </c>
      <c r="E7596" s="10">
        <v>2.0235442374284607</v>
      </c>
      <c r="F7596" s="10">
        <v>2.1361551931617964</v>
      </c>
      <c r="G7596" s="10">
        <v>2.0901713525068852</v>
      </c>
      <c r="H7596" s="10">
        <v>2.225037409793865</v>
      </c>
      <c r="I7596" s="10">
        <v>2.8746479684784436</v>
      </c>
      <c r="J7596" s="10">
        <v>3.4904854579082398</v>
      </c>
      <c r="K7596" s="10">
        <v>2.70561952948092</v>
      </c>
      <c r="L7596" s="10">
        <v>2.7658216397657407</v>
      </c>
      <c r="M7596" s="10">
        <v>2.6346692406927921</v>
      </c>
      <c r="N7596" s="10">
        <v>1.9182477983331225</v>
      </c>
      <c r="O7596" s="10">
        <v>1.5675703025744256</v>
      </c>
      <c r="P7596" s="10">
        <v>1.7413935283757829</v>
      </c>
      <c r="Q7596" s="4">
        <f t="shared" si="835"/>
        <v>1.9437544389999999</v>
      </c>
      <c r="R7596" s="20">
        <f t="array" ref="R7596">MAX(IF((EOL_MOD_TYPE=$AF$1)*(EOL_MOD_MIN&lt;=$Q7596)*(EOL_MOD_MAX&gt;$Q7596),EOL_MOD_A,0))*($Q7596-MAX(IF((EOL_MOD_TYPE=$AF$1)*(EOL_MOD_MIN&lt;=$Q7596)*(EOL_MOD_MAX&gt;$Q7596),EOL_MOD_MIN,0)))+MAX(IF((EOL_MOD_TYPE=$AF$1)*(EOL_MOD_MIN&lt;=$Q7596)*(EOL_MOD_MAX&gt;$Q7596),EOL_MOD_B,0))</f>
        <v>0</v>
      </c>
      <c r="S7596" s="3">
        <f t="shared" si="836"/>
        <v>0</v>
      </c>
      <c r="T7596" s="4"/>
      <c r="U7596" s="6"/>
      <c r="V7596" s="6">
        <v>0.70416666666666705</v>
      </c>
      <c r="W7596" s="20">
        <f t="array" ref="W7596">MAX(IF((EOL_MOD_TYPE=$AF$1)*(EOL_MOD_MIN&lt;=$V7596)*(EOL_MOD_MAX&gt;$V7596),EOL_MOD_A,0))*($V7596-MAX(IF((EOL_MOD_TYPE=$AF$1)*(EOL_MOD_MIN&lt;=$V7596)*(EOL_MOD_MAX&gt;$V7596),EOL_MOD_MIN,0)))+MAX(IF((EOL_MOD_TYPE=$AF$1)*(EOL_MOD_MIN&lt;=$V7596)*(EOL_MOD_MAX&gt;$V7596),EOL_MOD_B,0))</f>
        <v>0</v>
      </c>
      <c r="X7596" s="3">
        <f t="shared" si="837"/>
        <v>0</v>
      </c>
      <c r="Y7596" s="6"/>
      <c r="Z7596" s="6">
        <f t="shared" ca="1" si="832"/>
        <v>1.4724314428556715</v>
      </c>
      <c r="AA7596" s="6">
        <v>1.9437544389999999</v>
      </c>
      <c r="AB7596" s="6"/>
      <c r="AC7596" s="6"/>
      <c r="AD7596" s="6"/>
      <c r="AE7596" s="6"/>
      <c r="AF7596" s="6"/>
      <c r="AG7596" s="6"/>
      <c r="AH7596" s="6"/>
      <c r="AI7596" s="6"/>
      <c r="AJ7596" s="6"/>
      <c r="AK7596" s="6"/>
      <c r="AL7596" s="6"/>
      <c r="AM7596" s="6"/>
      <c r="AN7596" s="6"/>
      <c r="AO7596" s="6"/>
      <c r="AP7596" s="6"/>
      <c r="AQ7596" s="6"/>
      <c r="AR7596" s="6"/>
      <c r="AS7596" s="6"/>
      <c r="AT7596" s="6"/>
      <c r="AU7596" s="6"/>
      <c r="AV7596" s="6"/>
      <c r="AW7596" s="6"/>
      <c r="AX7596" s="6"/>
      <c r="AY7596" s="6"/>
      <c r="BE7596" s="21"/>
      <c r="BJ7596" s="21"/>
      <c r="BP7596" s="21"/>
      <c r="BQ7596" s="21"/>
      <c r="BR7596" s="21"/>
    </row>
    <row r="7597" spans="1:70" x14ac:dyDescent="0.2">
      <c r="A7597" s="2">
        <f t="shared" si="838"/>
        <v>7589</v>
      </c>
      <c r="B7597" s="2">
        <f t="array" ref="B7597">MAX(IF((C7597&gt;=$R$3:$AC$3)*(C7597&lt;=$R$4:$AC$4),$F$3:$Q$3,0))</f>
        <v>11</v>
      </c>
      <c r="C7597" s="2">
        <f t="shared" si="833"/>
        <v>317</v>
      </c>
      <c r="D7597" s="2">
        <f t="shared" si="834"/>
        <v>5</v>
      </c>
      <c r="E7597" s="10">
        <v>2.6712775747140656</v>
      </c>
      <c r="F7597" s="10">
        <v>2.8199351207926515</v>
      </c>
      <c r="G7597" s="10">
        <v>2.7592319248512625</v>
      </c>
      <c r="H7597" s="10">
        <v>2.9372683955926377</v>
      </c>
      <c r="I7597" s="10">
        <v>3.7948182754592703</v>
      </c>
      <c r="J7597" s="10">
        <v>4.6077843795621378</v>
      </c>
      <c r="K7597" s="10">
        <v>3.5716840981917608</v>
      </c>
      <c r="L7597" s="10">
        <v>3.6511568095759563</v>
      </c>
      <c r="M7597" s="10">
        <v>3.4780227332195439</v>
      </c>
      <c r="N7597" s="10">
        <v>2.5322759105794233</v>
      </c>
      <c r="O7597" s="10">
        <v>2.0693470983249731</v>
      </c>
      <c r="P7597" s="10">
        <v>2.2988108661335294</v>
      </c>
      <c r="Q7597" s="4">
        <f t="shared" si="835"/>
        <v>2.8290011343102948</v>
      </c>
      <c r="R7597" s="20">
        <f t="array" ref="R7597">MAX(IF((EOL_MOD_TYPE=$AF$1)*(EOL_MOD_MIN&lt;=$Q7597)*(EOL_MOD_MAX&gt;$Q7597),EOL_MOD_A,0))*($Q7597-MAX(IF((EOL_MOD_TYPE=$AF$1)*(EOL_MOD_MIN&lt;=$Q7597)*(EOL_MOD_MAX&gt;$Q7597),EOL_MOD_MIN,0)))+MAX(IF((EOL_MOD_TYPE=$AF$1)*(EOL_MOD_MIN&lt;=$Q7597)*(EOL_MOD_MAX&gt;$Q7597),EOL_MOD_B,0))</f>
        <v>0</v>
      </c>
      <c r="S7597" s="3">
        <f t="shared" si="836"/>
        <v>0</v>
      </c>
      <c r="T7597" s="4"/>
      <c r="U7597" s="6"/>
      <c r="V7597" s="6">
        <v>1.7766666666666699</v>
      </c>
      <c r="W7597" s="20">
        <f t="array" ref="W7597">MAX(IF((EOL_MOD_TYPE=$AF$1)*(EOL_MOD_MIN&lt;=$V7597)*(EOL_MOD_MAX&gt;$V7597),EOL_MOD_A,0))*($V7597-MAX(IF((EOL_MOD_TYPE=$AF$1)*(EOL_MOD_MIN&lt;=$V7597)*(EOL_MOD_MAX&gt;$V7597),EOL_MOD_MIN,0)))+MAX(IF((EOL_MOD_TYPE=$AF$1)*(EOL_MOD_MIN&lt;=$V7597)*(EOL_MOD_MAX&gt;$V7597),EOL_MOD_B,0))</f>
        <v>0</v>
      </c>
      <c r="X7597" s="3">
        <f t="shared" si="837"/>
        <v>0</v>
      </c>
      <c r="Y7597" s="6"/>
      <c r="Z7597" s="6">
        <f t="shared" ca="1" si="832"/>
        <v>1.9437544387972814</v>
      </c>
      <c r="AA7597" s="6">
        <v>2.9834350989999998</v>
      </c>
      <c r="AB7597" s="6"/>
      <c r="AC7597" s="6"/>
      <c r="AD7597" s="6"/>
      <c r="AE7597" s="6"/>
      <c r="AF7597" s="6"/>
      <c r="AG7597" s="6"/>
      <c r="AH7597" s="6"/>
      <c r="AI7597" s="6"/>
      <c r="AJ7597" s="6"/>
      <c r="AK7597" s="6"/>
      <c r="AL7597" s="6"/>
      <c r="AM7597" s="6"/>
      <c r="AN7597" s="6"/>
      <c r="AO7597" s="6"/>
      <c r="AP7597" s="6"/>
      <c r="AQ7597" s="6"/>
      <c r="AR7597" s="6"/>
      <c r="AS7597" s="6"/>
      <c r="AT7597" s="6"/>
      <c r="AU7597" s="6"/>
      <c r="AV7597" s="6"/>
      <c r="AW7597" s="6"/>
      <c r="AX7597" s="6"/>
      <c r="AY7597" s="6"/>
      <c r="BE7597" s="21"/>
      <c r="BJ7597" s="21"/>
      <c r="BP7597" s="21"/>
      <c r="BQ7597" s="21"/>
      <c r="BR7597" s="21"/>
    </row>
    <row r="7598" spans="1:70" x14ac:dyDescent="0.2">
      <c r="A7598" s="2">
        <f t="shared" si="838"/>
        <v>7590</v>
      </c>
      <c r="B7598" s="2">
        <f t="array" ref="B7598">MAX(IF((C7598&gt;=$R$3:$AC$3)*(C7598&lt;=$R$4:$AC$4),$F$3:$Q$3,0))</f>
        <v>11</v>
      </c>
      <c r="C7598" s="2">
        <f t="shared" si="833"/>
        <v>317</v>
      </c>
      <c r="D7598" s="2">
        <f t="shared" si="834"/>
        <v>6</v>
      </c>
      <c r="E7598" s="10">
        <v>5.2528369776153783</v>
      </c>
      <c r="F7598" s="10">
        <v>5.5451592216362906</v>
      </c>
      <c r="G7598" s="10">
        <v>5.4257916219084743</v>
      </c>
      <c r="H7598" s="10">
        <v>5.7758849876174052</v>
      </c>
      <c r="I7598" s="10">
        <v>7.4621828706051936</v>
      </c>
      <c r="J7598" s="10">
        <v>9.0608106034931062</v>
      </c>
      <c r="K7598" s="10">
        <v>7.0234087542739791</v>
      </c>
      <c r="L7598" s="10">
        <v>7.1796849874224362</v>
      </c>
      <c r="M7598" s="10">
        <v>6.8392317574852219</v>
      </c>
      <c r="N7598" s="10">
        <v>4.9795021927064456</v>
      </c>
      <c r="O7598" s="10">
        <v>4.0691926067496098</v>
      </c>
      <c r="P7598" s="10">
        <v>4.5204133170109779</v>
      </c>
      <c r="Q7598" s="4">
        <f t="shared" si="835"/>
        <v>3.5043176231999995</v>
      </c>
      <c r="R7598" s="20">
        <f t="array" ref="R7598">MAX(IF((EOL_MOD_TYPE=$AF$1)*(EOL_MOD_MIN&lt;=$Q7598)*(EOL_MOD_MAX&gt;$Q7598),EOL_MOD_A,0))*($Q7598-MAX(IF((EOL_MOD_TYPE=$AF$1)*(EOL_MOD_MIN&lt;=$Q7598)*(EOL_MOD_MAX&gt;$Q7598),EOL_MOD_MIN,0)))+MAX(IF((EOL_MOD_TYPE=$AF$1)*(EOL_MOD_MIN&lt;=$Q7598)*(EOL_MOD_MAX&gt;$Q7598),EOL_MOD_B,0))</f>
        <v>50.431762319999947</v>
      </c>
      <c r="S7598" s="3">
        <f t="shared" si="836"/>
        <v>1.7443684855956001</v>
      </c>
      <c r="T7598" s="4"/>
      <c r="U7598" s="6"/>
      <c r="V7598" s="6">
        <v>1.8625</v>
      </c>
      <c r="W7598" s="20">
        <f t="array" ref="W7598">MAX(IF((EOL_MOD_TYPE=$AF$1)*(EOL_MOD_MIN&lt;=$V7598)*(EOL_MOD_MAX&gt;$V7598),EOL_MOD_A,0))*($V7598-MAX(IF((EOL_MOD_TYPE=$AF$1)*(EOL_MOD_MIN&lt;=$V7598)*(EOL_MOD_MAX&gt;$V7598),EOL_MOD_MIN,0)))+MAX(IF((EOL_MOD_TYPE=$AF$1)*(EOL_MOD_MIN&lt;=$V7598)*(EOL_MOD_MAX&gt;$V7598),EOL_MOD_B,0))</f>
        <v>0</v>
      </c>
      <c r="X7598" s="3">
        <f t="shared" si="837"/>
        <v>0</v>
      </c>
      <c r="Y7598" s="6"/>
      <c r="Z7598" s="6">
        <f t="shared" ca="1" si="832"/>
        <v>3.8222254729972387</v>
      </c>
      <c r="AA7598" s="6">
        <v>3.8936862479999998</v>
      </c>
      <c r="AB7598" s="6"/>
      <c r="AC7598" s="6"/>
      <c r="AD7598" s="6"/>
      <c r="AE7598" s="6"/>
      <c r="AF7598" s="6"/>
      <c r="AG7598" s="6"/>
      <c r="AH7598" s="6"/>
      <c r="AI7598" s="6"/>
      <c r="AJ7598" s="6"/>
      <c r="AK7598" s="6"/>
      <c r="AL7598" s="6"/>
      <c r="AM7598" s="6"/>
      <c r="AN7598" s="6"/>
      <c r="AO7598" s="6"/>
      <c r="AP7598" s="6"/>
      <c r="AQ7598" s="6"/>
      <c r="AR7598" s="6"/>
      <c r="AS7598" s="6"/>
      <c r="AT7598" s="6"/>
      <c r="AU7598" s="6"/>
      <c r="AV7598" s="6"/>
      <c r="AW7598" s="6"/>
      <c r="AX7598" s="6"/>
      <c r="AY7598" s="6"/>
      <c r="BE7598" s="21"/>
      <c r="BJ7598" s="21"/>
      <c r="BP7598" s="21"/>
      <c r="BQ7598" s="21"/>
      <c r="BR7598" s="21"/>
    </row>
    <row r="7599" spans="1:70" x14ac:dyDescent="0.2">
      <c r="A7599" s="2">
        <f t="shared" si="838"/>
        <v>7591</v>
      </c>
      <c r="B7599" s="2">
        <f t="array" ref="B7599">MAX(IF((C7599&gt;=$R$3:$AC$3)*(C7599&lt;=$R$4:$AC$4),$F$3:$Q$3,0))</f>
        <v>11</v>
      </c>
      <c r="C7599" s="2">
        <f t="shared" si="833"/>
        <v>317</v>
      </c>
      <c r="D7599" s="2">
        <f t="shared" si="834"/>
        <v>7</v>
      </c>
      <c r="E7599" s="10">
        <v>5.3510446324825827</v>
      </c>
      <c r="F7599" s="10">
        <v>5.6488321673878605</v>
      </c>
      <c r="G7599" s="10">
        <v>5.5272328570460738</v>
      </c>
      <c r="H7599" s="10">
        <v>5.8838716092913383</v>
      </c>
      <c r="I7599" s="10">
        <v>7.6016967148450449</v>
      </c>
      <c r="J7599" s="10">
        <v>9.230212578912667</v>
      </c>
      <c r="K7599" s="10">
        <v>7.1547192262856516</v>
      </c>
      <c r="L7599" s="10">
        <v>7.3139172181778864</v>
      </c>
      <c r="M7599" s="10">
        <v>6.9670988348109013</v>
      </c>
      <c r="N7599" s="10">
        <v>5.0725995484469255</v>
      </c>
      <c r="O7599" s="10">
        <v>4.1452707079385158</v>
      </c>
      <c r="P7599" s="10">
        <v>4.6049274934047908</v>
      </c>
      <c r="Q7599" s="4">
        <f t="shared" si="835"/>
        <v>4.2778631179429434</v>
      </c>
      <c r="R7599" s="20">
        <f t="array" ref="R7599">MAX(IF((EOL_MOD_TYPE=$AF$1)*(EOL_MOD_MIN&lt;=$Q7599)*(EOL_MOD_MAX&gt;$Q7599),EOL_MOD_A,0))*($Q7599-MAX(IF((EOL_MOD_TYPE=$AF$1)*(EOL_MOD_MIN&lt;=$Q7599)*(EOL_MOD_MAX&gt;$Q7599),EOL_MOD_MIN,0)))+MAX(IF((EOL_MOD_TYPE=$AF$1)*(EOL_MOD_MIN&lt;=$Q7599)*(EOL_MOD_MAX&gt;$Q7599),EOL_MOD_B,0))</f>
        <v>127.78631179429433</v>
      </c>
      <c r="S7599" s="3">
        <f t="shared" si="836"/>
        <v>4.4199608526482415</v>
      </c>
      <c r="T7599" s="4"/>
      <c r="U7599" s="6"/>
      <c r="V7599" s="6">
        <v>1.48583333333333</v>
      </c>
      <c r="W7599" s="20">
        <f t="array" ref="W7599">MAX(IF((EOL_MOD_TYPE=$AF$1)*(EOL_MOD_MIN&lt;=$V7599)*(EOL_MOD_MAX&gt;$V7599),EOL_MOD_A,0))*($V7599-MAX(IF((EOL_MOD_TYPE=$AF$1)*(EOL_MOD_MIN&lt;=$V7599)*(EOL_MOD_MAX&gt;$V7599),EOL_MOD_MIN,0)))+MAX(IF((EOL_MOD_TYPE=$AF$1)*(EOL_MOD_MIN&lt;=$V7599)*(EOL_MOD_MAX&gt;$V7599),EOL_MOD_B,0))</f>
        <v>0</v>
      </c>
      <c r="X7599" s="3">
        <f t="shared" si="837"/>
        <v>0</v>
      </c>
      <c r="Y7599" s="6"/>
      <c r="Z7599" s="6">
        <f t="shared" ca="1" si="832"/>
        <v>3.8936862477512197</v>
      </c>
      <c r="AA7599" s="6">
        <v>4.9824942060000001</v>
      </c>
      <c r="AB7599" s="6"/>
      <c r="AC7599" s="6"/>
      <c r="AD7599" s="6"/>
      <c r="AE7599" s="6"/>
      <c r="AF7599" s="6"/>
      <c r="AG7599" s="6"/>
      <c r="AH7599" s="6"/>
      <c r="AI7599" s="6"/>
      <c r="AJ7599" s="6"/>
      <c r="AK7599" s="6"/>
      <c r="AL7599" s="6"/>
      <c r="AM7599" s="6"/>
      <c r="AN7599" s="6"/>
      <c r="AO7599" s="6"/>
      <c r="AP7599" s="6"/>
      <c r="AQ7599" s="6"/>
      <c r="AR7599" s="6"/>
      <c r="AS7599" s="6"/>
      <c r="AT7599" s="6"/>
      <c r="AU7599" s="6"/>
      <c r="AV7599" s="6"/>
      <c r="AW7599" s="6"/>
      <c r="AX7599" s="6"/>
      <c r="AY7599" s="6"/>
      <c r="BE7599" s="21"/>
      <c r="BJ7599" s="21"/>
      <c r="BP7599" s="21"/>
      <c r="BQ7599" s="21"/>
      <c r="BR7599" s="21"/>
    </row>
    <row r="7600" spans="1:70" x14ac:dyDescent="0.2">
      <c r="A7600" s="2">
        <f t="shared" si="838"/>
        <v>7592</v>
      </c>
      <c r="B7600" s="2">
        <f t="array" ref="B7600">MAX(IF((C7600&gt;=$R$3:$AC$3)*(C7600&lt;=$R$4:$AC$4),$F$3:$Q$3,0))</f>
        <v>11</v>
      </c>
      <c r="C7600" s="2">
        <f t="shared" si="833"/>
        <v>317</v>
      </c>
      <c r="D7600" s="2">
        <f t="shared" si="834"/>
        <v>8</v>
      </c>
      <c r="E7600" s="10">
        <v>4.6302918574994862</v>
      </c>
      <c r="F7600" s="10">
        <v>4.8879692444094589</v>
      </c>
      <c r="G7600" s="10">
        <v>4.7827486126966736</v>
      </c>
      <c r="H7600" s="10">
        <v>5.0913503202148371</v>
      </c>
      <c r="I7600" s="10">
        <v>6.5777949576917791</v>
      </c>
      <c r="J7600" s="10">
        <v>7.9869597587901922</v>
      </c>
      <c r="K7600" s="10">
        <v>6.1910225855835819</v>
      </c>
      <c r="L7600" s="10">
        <v>6.3287775878712189</v>
      </c>
      <c r="M7600" s="10">
        <v>6.0286735059902474</v>
      </c>
      <c r="N7600" s="10">
        <v>4.3893516123845968</v>
      </c>
      <c r="O7600" s="10">
        <v>3.58692825875272</v>
      </c>
      <c r="P7600" s="10">
        <v>3.9846721045186717</v>
      </c>
      <c r="Q7600" s="4">
        <f t="shared" si="835"/>
        <v>3.5114704409924737</v>
      </c>
      <c r="R7600" s="20">
        <f t="array" ref="R7600">MAX(IF((EOL_MOD_TYPE=$AF$1)*(EOL_MOD_MIN&lt;=$Q7600)*(EOL_MOD_MAX&gt;$Q7600),EOL_MOD_A,0))*($Q7600-MAX(IF((EOL_MOD_TYPE=$AF$1)*(EOL_MOD_MIN&lt;=$Q7600)*(EOL_MOD_MAX&gt;$Q7600),EOL_MOD_MIN,0)))+MAX(IF((EOL_MOD_TYPE=$AF$1)*(EOL_MOD_MIN&lt;=$Q7600)*(EOL_MOD_MAX&gt;$Q7600),EOL_MOD_B,0))</f>
        <v>51.147044099247374</v>
      </c>
      <c r="S7600" s="3">
        <f t="shared" si="836"/>
        <v>1.7691091437967348</v>
      </c>
      <c r="T7600" s="4"/>
      <c r="U7600" s="6"/>
      <c r="V7600" s="6">
        <v>1.0633333333333299</v>
      </c>
      <c r="W7600" s="20">
        <f t="array" ref="W7600">MAX(IF((EOL_MOD_TYPE=$AF$1)*(EOL_MOD_MIN&lt;=$V7600)*(EOL_MOD_MAX&gt;$V7600),EOL_MOD_A,0))*($V7600-MAX(IF((EOL_MOD_TYPE=$AF$1)*(EOL_MOD_MIN&lt;=$V7600)*(EOL_MOD_MAX&gt;$V7600),EOL_MOD_MIN,0)))+MAX(IF((EOL_MOD_TYPE=$AF$1)*(EOL_MOD_MIN&lt;=$V7600)*(EOL_MOD_MAX&gt;$V7600),EOL_MOD_B,0))</f>
        <v>0</v>
      </c>
      <c r="X7600" s="3">
        <f t="shared" si="837"/>
        <v>0</v>
      </c>
      <c r="Y7600" s="6"/>
      <c r="Z7600" s="6">
        <f t="shared" ca="1" si="832"/>
        <v>3.3692306767876472</v>
      </c>
      <c r="AA7600" s="6">
        <v>4.2470875899999996</v>
      </c>
      <c r="AB7600" s="6"/>
      <c r="AC7600" s="6"/>
      <c r="AD7600" s="6"/>
      <c r="AE7600" s="6"/>
      <c r="AF7600" s="6"/>
      <c r="AG7600" s="6"/>
      <c r="AH7600" s="6"/>
      <c r="AI7600" s="6"/>
      <c r="AJ7600" s="6"/>
      <c r="AK7600" s="6"/>
      <c r="AL7600" s="6"/>
      <c r="AM7600" s="6"/>
      <c r="AN7600" s="6"/>
      <c r="AO7600" s="6"/>
      <c r="AP7600" s="6"/>
      <c r="AQ7600" s="6"/>
      <c r="AR7600" s="6"/>
      <c r="AS7600" s="6"/>
      <c r="AT7600" s="6"/>
      <c r="AU7600" s="6"/>
      <c r="AV7600" s="6"/>
      <c r="AW7600" s="6"/>
      <c r="AX7600" s="6"/>
      <c r="AY7600" s="6"/>
      <c r="BE7600" s="21"/>
      <c r="BJ7600" s="21"/>
      <c r="BP7600" s="21"/>
      <c r="BQ7600" s="21"/>
      <c r="BR7600" s="21"/>
    </row>
    <row r="7601" spans="1:70" x14ac:dyDescent="0.2">
      <c r="A7601" s="2">
        <f t="shared" si="838"/>
        <v>7593</v>
      </c>
      <c r="B7601" s="2">
        <f t="array" ref="B7601">MAX(IF((C7601&gt;=$R$3:$AC$3)*(C7601&lt;=$R$4:$AC$4),$F$3:$Q$3,0))</f>
        <v>11</v>
      </c>
      <c r="C7601" s="2">
        <f t="shared" si="833"/>
        <v>317</v>
      </c>
      <c r="D7601" s="2">
        <f t="shared" si="834"/>
        <v>9</v>
      </c>
      <c r="E7601" s="10">
        <v>5.3045474343237444</v>
      </c>
      <c r="F7601" s="10">
        <v>5.5997473836320584</v>
      </c>
      <c r="G7601" s="10">
        <v>5.4792046944955262</v>
      </c>
      <c r="H7601" s="10">
        <v>5.8327444812353253</v>
      </c>
      <c r="I7601" s="10">
        <v>7.5356427715929302</v>
      </c>
      <c r="J7601" s="10">
        <v>9.1500078613656211</v>
      </c>
      <c r="K7601" s="10">
        <v>7.0925492351000043</v>
      </c>
      <c r="L7601" s="10">
        <v>7.2503638969914821</v>
      </c>
      <c r="M7601" s="10">
        <v>6.9065591463269138</v>
      </c>
      <c r="N7601" s="10">
        <v>5.028521862203605</v>
      </c>
      <c r="O7601" s="10">
        <v>4.1092509236221924</v>
      </c>
      <c r="P7601" s="10">
        <v>4.564913581940071</v>
      </c>
      <c r="Q7601" s="4">
        <f t="shared" si="835"/>
        <v>4.2310741196373378</v>
      </c>
      <c r="R7601" s="20">
        <f t="array" ref="R7601">MAX(IF((EOL_MOD_TYPE=$AF$1)*(EOL_MOD_MIN&lt;=$Q7601)*(EOL_MOD_MAX&gt;$Q7601),EOL_MOD_A,0))*($Q7601-MAX(IF((EOL_MOD_TYPE=$AF$1)*(EOL_MOD_MIN&lt;=$Q7601)*(EOL_MOD_MAX&gt;$Q7601),EOL_MOD_MIN,0)))+MAX(IF((EOL_MOD_TYPE=$AF$1)*(EOL_MOD_MIN&lt;=$Q7601)*(EOL_MOD_MAX&gt;$Q7601),EOL_MOD_B,0))</f>
        <v>123.10741196373378</v>
      </c>
      <c r="S7601" s="3">
        <f t="shared" si="836"/>
        <v>4.2581238468362974</v>
      </c>
      <c r="T7601" s="4"/>
      <c r="U7601" s="6"/>
      <c r="V7601" s="6">
        <v>0.45500000000000002</v>
      </c>
      <c r="W7601" s="20">
        <f t="array" ref="W7601">MAX(IF((EOL_MOD_TYPE=$AF$1)*(EOL_MOD_MIN&lt;=$V7601)*(EOL_MOD_MAX&gt;$V7601),EOL_MOD_A,0))*($V7601-MAX(IF((EOL_MOD_TYPE=$AF$1)*(EOL_MOD_MIN&lt;=$V7601)*(EOL_MOD_MAX&gt;$V7601),EOL_MOD_MIN,0)))+MAX(IF((EOL_MOD_TYPE=$AF$1)*(EOL_MOD_MIN&lt;=$V7601)*(EOL_MOD_MAX&gt;$V7601),EOL_MOD_B,0))</f>
        <v>0</v>
      </c>
      <c r="X7601" s="3">
        <f t="shared" si="837"/>
        <v>0</v>
      </c>
      <c r="Y7601" s="6"/>
      <c r="Z7601" s="6">
        <f t="shared" ca="1" si="832"/>
        <v>3.8598525734942299</v>
      </c>
      <c r="AA7601" s="6">
        <v>5.2441699599999998</v>
      </c>
      <c r="AB7601" s="6"/>
      <c r="AC7601" s="6"/>
      <c r="AD7601" s="6"/>
      <c r="AE7601" s="6"/>
      <c r="AF7601" s="6"/>
      <c r="AG7601" s="6"/>
      <c r="AH7601" s="6"/>
      <c r="AI7601" s="6"/>
      <c r="AJ7601" s="6"/>
      <c r="AK7601" s="6"/>
      <c r="AL7601" s="6"/>
      <c r="AM7601" s="6"/>
      <c r="AN7601" s="6"/>
      <c r="AO7601" s="6"/>
      <c r="AP7601" s="6"/>
      <c r="AQ7601" s="6"/>
      <c r="AR7601" s="6"/>
      <c r="AS7601" s="6"/>
      <c r="AT7601" s="6"/>
      <c r="AU7601" s="6"/>
      <c r="AV7601" s="6"/>
      <c r="AW7601" s="6"/>
      <c r="AX7601" s="6"/>
      <c r="AY7601" s="6"/>
      <c r="BE7601" s="21"/>
      <c r="BJ7601" s="21"/>
      <c r="BP7601" s="21"/>
      <c r="BQ7601" s="21"/>
      <c r="BR7601" s="21"/>
    </row>
    <row r="7602" spans="1:70" x14ac:dyDescent="0.2">
      <c r="A7602" s="2">
        <f t="shared" si="838"/>
        <v>7594</v>
      </c>
      <c r="B7602" s="2">
        <f t="array" ref="B7602">MAX(IF((C7602&gt;=$R$3:$AC$3)*(C7602&lt;=$R$4:$AC$4),$F$3:$Q$3,0))</f>
        <v>11</v>
      </c>
      <c r="C7602" s="2">
        <f t="shared" si="833"/>
        <v>317</v>
      </c>
      <c r="D7602" s="2">
        <f t="shared" si="834"/>
        <v>10</v>
      </c>
      <c r="E7602" s="10">
        <v>4.1000977885319347</v>
      </c>
      <c r="F7602" s="10">
        <v>4.3282696871376558</v>
      </c>
      <c r="G7602" s="10">
        <v>4.2350974006661719</v>
      </c>
      <c r="H7602" s="10">
        <v>4.5083625030555705</v>
      </c>
      <c r="I7602" s="10">
        <v>5.8246009948092281</v>
      </c>
      <c r="J7602" s="10">
        <v>7.0724086195710942</v>
      </c>
      <c r="K7602" s="10">
        <v>5.4821162019818361</v>
      </c>
      <c r="L7602" s="10">
        <v>5.6040974933606833</v>
      </c>
      <c r="M7602" s="10">
        <v>5.3383569913971494</v>
      </c>
      <c r="N7602" s="10">
        <v>3.8867465362639217</v>
      </c>
      <c r="O7602" s="10">
        <v>3.1762051019559006</v>
      </c>
      <c r="P7602" s="10">
        <v>3.5284050739265322</v>
      </c>
      <c r="Q7602" s="4">
        <f t="shared" si="835"/>
        <v>0.93344469839999999</v>
      </c>
      <c r="R7602" s="20">
        <f t="array" ref="R7602">MAX(IF((EOL_MOD_TYPE=$AF$1)*(EOL_MOD_MIN&lt;=$Q7602)*(EOL_MOD_MAX&gt;$Q7602),EOL_MOD_A,0))*($Q7602-MAX(IF((EOL_MOD_TYPE=$AF$1)*(EOL_MOD_MIN&lt;=$Q7602)*(EOL_MOD_MAX&gt;$Q7602),EOL_MOD_MIN,0)))+MAX(IF((EOL_MOD_TYPE=$AF$1)*(EOL_MOD_MIN&lt;=$Q7602)*(EOL_MOD_MAX&gt;$Q7602),EOL_MOD_B,0))</f>
        <v>0</v>
      </c>
      <c r="S7602" s="3">
        <f t="shared" si="836"/>
        <v>0</v>
      </c>
      <c r="T7602" s="4"/>
      <c r="U7602" s="6"/>
      <c r="V7602" s="6">
        <v>0.64333333333333298</v>
      </c>
      <c r="W7602" s="20">
        <f t="array" ref="W7602">MAX(IF((EOL_MOD_TYPE=$AF$1)*(EOL_MOD_MIN&lt;=$V7602)*(EOL_MOD_MAX&gt;$V7602),EOL_MOD_A,0))*($V7602-MAX(IF((EOL_MOD_TYPE=$AF$1)*(EOL_MOD_MIN&lt;=$V7602)*(EOL_MOD_MAX&gt;$V7602),EOL_MOD_MIN,0)))+MAX(IF((EOL_MOD_TYPE=$AF$1)*(EOL_MOD_MIN&lt;=$V7602)*(EOL_MOD_MAX&gt;$V7602),EOL_MOD_B,0))</f>
        <v>0</v>
      </c>
      <c r="X7602" s="3">
        <f t="shared" si="837"/>
        <v>0</v>
      </c>
      <c r="Y7602" s="6"/>
      <c r="Z7602" s="6">
        <f t="shared" ca="1" si="832"/>
        <v>2.9834350991453715</v>
      </c>
      <c r="AA7602" s="6">
        <v>1.1668058729999999</v>
      </c>
      <c r="AB7602" s="6"/>
      <c r="AC7602" s="6"/>
      <c r="AD7602" s="6"/>
      <c r="AE7602" s="6"/>
      <c r="AF7602" s="6"/>
      <c r="AG7602" s="6"/>
      <c r="AH7602" s="6"/>
      <c r="AI7602" s="6"/>
      <c r="AJ7602" s="6"/>
      <c r="AK7602" s="6"/>
      <c r="AL7602" s="6"/>
      <c r="AM7602" s="6"/>
      <c r="AN7602" s="6"/>
      <c r="AO7602" s="6"/>
      <c r="AP7602" s="6"/>
      <c r="AQ7602" s="6"/>
      <c r="AR7602" s="6"/>
      <c r="AS7602" s="6"/>
      <c r="AT7602" s="6"/>
      <c r="AU7602" s="6"/>
      <c r="AV7602" s="6"/>
      <c r="AW7602" s="6"/>
      <c r="AX7602" s="6"/>
      <c r="AY7602" s="6"/>
      <c r="BE7602" s="21"/>
      <c r="BJ7602" s="21"/>
      <c r="BP7602" s="21"/>
      <c r="BQ7602" s="21"/>
      <c r="BR7602" s="21"/>
    </row>
    <row r="7603" spans="1:70" x14ac:dyDescent="0.2">
      <c r="A7603" s="2">
        <f t="shared" si="838"/>
        <v>7595</v>
      </c>
      <c r="B7603" s="2">
        <f t="array" ref="B7603">MAX(IF((C7603&gt;=$R$3:$AC$3)*(C7603&lt;=$R$4:$AC$4),$F$3:$Q$3,0))</f>
        <v>11</v>
      </c>
      <c r="C7603" s="2">
        <f t="shared" si="833"/>
        <v>317</v>
      </c>
      <c r="D7603" s="2">
        <f t="shared" si="834"/>
        <v>11</v>
      </c>
      <c r="E7603" s="10">
        <v>3.4506737610644813</v>
      </c>
      <c r="F7603" s="10">
        <v>3.6427049818156676</v>
      </c>
      <c r="G7603" s="10">
        <v>3.564290470560644</v>
      </c>
      <c r="H7603" s="10">
        <v>3.7942724776403649</v>
      </c>
      <c r="I7603" s="10">
        <v>4.9020288924998479</v>
      </c>
      <c r="J7603" s="10">
        <v>5.9521933645925174</v>
      </c>
      <c r="K7603" s="10">
        <v>4.6137910627879277</v>
      </c>
      <c r="L7603" s="10">
        <v>4.7164514536398396</v>
      </c>
      <c r="M7603" s="10">
        <v>4.4928022080187979</v>
      </c>
      <c r="N7603" s="10">
        <v>3.2711157099978299</v>
      </c>
      <c r="O7603" s="10">
        <v>2.6731185865209994</v>
      </c>
      <c r="P7603" s="10">
        <v>2.9695327855496174</v>
      </c>
      <c r="Q7603" s="4">
        <f t="shared" si="835"/>
        <v>6.1667086395213682</v>
      </c>
      <c r="R7603" s="20">
        <f t="array" ref="R7603">MAX(IF((EOL_MOD_TYPE=$AF$1)*(EOL_MOD_MIN&lt;=$Q7603)*(EOL_MOD_MAX&gt;$Q7603),EOL_MOD_A,0))*($Q7603-MAX(IF((EOL_MOD_TYPE=$AF$1)*(EOL_MOD_MIN&lt;=$Q7603)*(EOL_MOD_MAX&gt;$Q7603),EOL_MOD_MIN,0)))+MAX(IF((EOL_MOD_TYPE=$AF$1)*(EOL_MOD_MIN&lt;=$Q7603)*(EOL_MOD_MAX&gt;$Q7603),EOL_MOD_B,0))</f>
        <v>483.34802383247882</v>
      </c>
      <c r="S7603" s="3">
        <f t="shared" si="836"/>
        <v>16.718373928684233</v>
      </c>
      <c r="T7603" s="4"/>
      <c r="U7603" s="6"/>
      <c r="V7603" s="6">
        <v>1.32666666666667</v>
      </c>
      <c r="W7603" s="20">
        <f t="array" ref="W7603">MAX(IF((EOL_MOD_TYPE=$AF$1)*(EOL_MOD_MIN&lt;=$V7603)*(EOL_MOD_MAX&gt;$V7603),EOL_MOD_A,0))*($V7603-MAX(IF((EOL_MOD_TYPE=$AF$1)*(EOL_MOD_MIN&lt;=$V7603)*(EOL_MOD_MAX&gt;$V7603),EOL_MOD_MIN,0)))+MAX(IF((EOL_MOD_TYPE=$AF$1)*(EOL_MOD_MIN&lt;=$V7603)*(EOL_MOD_MAX&gt;$V7603),EOL_MOD_B,0))</f>
        <v>0</v>
      </c>
      <c r="X7603" s="3">
        <f t="shared" si="837"/>
        <v>0</v>
      </c>
      <c r="Y7603" s="6"/>
      <c r="Z7603" s="6">
        <f t="shared" ca="1" si="832"/>
        <v>2.5108818729286653</v>
      </c>
      <c r="AA7603" s="6">
        <v>7.6432762189999996</v>
      </c>
      <c r="AB7603" s="6"/>
      <c r="AC7603" s="6"/>
      <c r="AD7603" s="6"/>
      <c r="AE7603" s="6"/>
      <c r="AF7603" s="6"/>
      <c r="AG7603" s="6"/>
      <c r="AH7603" s="6"/>
      <c r="AI7603" s="6"/>
      <c r="AJ7603" s="6"/>
      <c r="AK7603" s="6"/>
      <c r="AL7603" s="6"/>
      <c r="AM7603" s="6"/>
      <c r="AN7603" s="6"/>
      <c r="AO7603" s="6"/>
      <c r="AP7603" s="6"/>
      <c r="AQ7603" s="6"/>
      <c r="AR7603" s="6"/>
      <c r="AS7603" s="6"/>
      <c r="AT7603" s="6"/>
      <c r="AU7603" s="6"/>
      <c r="AV7603" s="6"/>
      <c r="AW7603" s="6"/>
      <c r="AX7603" s="6"/>
      <c r="AY7603" s="6"/>
      <c r="BE7603" s="21"/>
      <c r="BJ7603" s="21"/>
      <c r="BP7603" s="21"/>
      <c r="BQ7603" s="21"/>
      <c r="BR7603" s="21"/>
    </row>
    <row r="7604" spans="1:70" x14ac:dyDescent="0.2">
      <c r="A7604" s="2">
        <f t="shared" si="838"/>
        <v>7596</v>
      </c>
      <c r="B7604" s="2">
        <f t="array" ref="B7604">MAX(IF((C7604&gt;=$R$3:$AC$3)*(C7604&lt;=$R$4:$AC$4),$F$3:$Q$3,0))</f>
        <v>11</v>
      </c>
      <c r="C7604" s="2">
        <f t="shared" si="833"/>
        <v>317</v>
      </c>
      <c r="D7604" s="2">
        <f t="shared" si="834"/>
        <v>12</v>
      </c>
      <c r="E7604" s="10">
        <v>6.8473798818626914</v>
      </c>
      <c r="F7604" s="10">
        <v>7.2284390050107383</v>
      </c>
      <c r="G7604" s="10">
        <v>7.0728363650648207</v>
      </c>
      <c r="H7604" s="10">
        <v>7.5292035204409604</v>
      </c>
      <c r="I7604" s="10">
        <v>9.7273913279064956</v>
      </c>
      <c r="J7604" s="10">
        <v>11.811295972846343</v>
      </c>
      <c r="K7604" s="10">
        <v>9.1554236331823482</v>
      </c>
      <c r="L7604" s="10">
        <v>9.3591388330703538</v>
      </c>
      <c r="M7604" s="10">
        <v>8.9153381578692077</v>
      </c>
      <c r="N7604" s="10">
        <v>6.4910720209535278</v>
      </c>
      <c r="O7604" s="10">
        <v>5.3044302935003218</v>
      </c>
      <c r="P7604" s="10">
        <v>5.8926228505680474</v>
      </c>
      <c r="Q7604" s="4">
        <f t="shared" si="835"/>
        <v>3.1057470718838762</v>
      </c>
      <c r="R7604" s="20">
        <f t="array" ref="R7604">MAX(IF((EOL_MOD_TYPE=$AF$1)*(EOL_MOD_MIN&lt;=$Q7604)*(EOL_MOD_MAX&gt;$Q7604),EOL_MOD_A,0))*($Q7604-MAX(IF((EOL_MOD_TYPE=$AF$1)*(EOL_MOD_MIN&lt;=$Q7604)*(EOL_MOD_MAX&gt;$Q7604),EOL_MOD_MIN,0)))+MAX(IF((EOL_MOD_TYPE=$AF$1)*(EOL_MOD_MIN&lt;=$Q7604)*(EOL_MOD_MAX&gt;$Q7604),EOL_MOD_B,0))</f>
        <v>10.574707188387622</v>
      </c>
      <c r="S7604" s="3">
        <f t="shared" si="836"/>
        <v>0.36576524625056261</v>
      </c>
      <c r="T7604" s="4"/>
      <c r="U7604" s="6"/>
      <c r="V7604" s="6">
        <v>1.22416666666667</v>
      </c>
      <c r="W7604" s="20">
        <f t="array" ref="W7604">MAX(IF((EOL_MOD_TYPE=$AF$1)*(EOL_MOD_MIN&lt;=$V7604)*(EOL_MOD_MAX&gt;$V7604),EOL_MOD_A,0))*($V7604-MAX(IF((EOL_MOD_TYPE=$AF$1)*(EOL_MOD_MIN&lt;=$V7604)*(EOL_MOD_MAX&gt;$V7604),EOL_MOD_MIN,0)))+MAX(IF((EOL_MOD_TYPE=$AF$1)*(EOL_MOD_MIN&lt;=$V7604)*(EOL_MOD_MAX&gt;$V7604),EOL_MOD_B,0))</f>
        <v>0</v>
      </c>
      <c r="X7604" s="3">
        <f t="shared" si="837"/>
        <v>0</v>
      </c>
      <c r="Y7604" s="6"/>
      <c r="Z7604" s="6">
        <f t="shared" ca="1" si="832"/>
        <v>4.9824942063261535</v>
      </c>
      <c r="AA7604" s="6">
        <v>3.7563693239999898</v>
      </c>
      <c r="AB7604" s="6"/>
      <c r="AC7604" s="6"/>
      <c r="AD7604" s="6"/>
      <c r="AE7604" s="6"/>
      <c r="AF7604" s="6"/>
      <c r="AG7604" s="6"/>
      <c r="AH7604" s="6"/>
      <c r="AI7604" s="6"/>
      <c r="AJ7604" s="6"/>
      <c r="AK7604" s="6"/>
      <c r="AL7604" s="6"/>
      <c r="AM7604" s="6"/>
      <c r="AN7604" s="6"/>
      <c r="AO7604" s="6"/>
      <c r="AP7604" s="6"/>
      <c r="AQ7604" s="6"/>
      <c r="AR7604" s="6"/>
      <c r="AS7604" s="6"/>
      <c r="AT7604" s="6"/>
      <c r="AU7604" s="6"/>
      <c r="AV7604" s="6"/>
      <c r="AW7604" s="6"/>
      <c r="AX7604" s="6"/>
      <c r="AY7604" s="6"/>
      <c r="BE7604" s="21"/>
      <c r="BJ7604" s="21"/>
      <c r="BP7604" s="21"/>
      <c r="BQ7604" s="21"/>
      <c r="BR7604" s="21"/>
    </row>
    <row r="7605" spans="1:70" x14ac:dyDescent="0.2">
      <c r="A7605" s="2">
        <f t="shared" si="838"/>
        <v>7597</v>
      </c>
      <c r="B7605" s="2">
        <f t="array" ref="B7605">MAX(IF((C7605&gt;=$R$3:$AC$3)*(C7605&lt;=$R$4:$AC$4),$F$3:$Q$3,0))</f>
        <v>11</v>
      </c>
      <c r="C7605" s="2">
        <f t="shared" si="833"/>
        <v>317</v>
      </c>
      <c r="D7605" s="2">
        <f t="shared" si="834"/>
        <v>13</v>
      </c>
      <c r="E7605" s="10">
        <v>2.638331917200178</v>
      </c>
      <c r="F7605" s="10">
        <v>2.7851560257332535</v>
      </c>
      <c r="G7605" s="10">
        <v>2.7252015002866172</v>
      </c>
      <c r="H7605" s="10">
        <v>2.9010421945031011</v>
      </c>
      <c r="I7605" s="10">
        <v>3.7480156577103054</v>
      </c>
      <c r="J7605" s="10">
        <v>4.5509552100651627</v>
      </c>
      <c r="K7605" s="10">
        <v>3.5276334603394139</v>
      </c>
      <c r="L7605" s="10">
        <v>3.6061260112357036</v>
      </c>
      <c r="M7605" s="10">
        <v>3.4351272487222309</v>
      </c>
      <c r="N7605" s="10">
        <v>2.5010446017591303</v>
      </c>
      <c r="O7605" s="10">
        <v>2.0438252276575009</v>
      </c>
      <c r="P7605" s="10">
        <v>2.2704589508545845</v>
      </c>
      <c r="Q7605" s="4">
        <f t="shared" si="835"/>
        <v>3.8848570556604227</v>
      </c>
      <c r="R7605" s="20">
        <f t="array" ref="R7605">MAX(IF((EOL_MOD_TYPE=$AF$1)*(EOL_MOD_MIN&lt;=$Q7605)*(EOL_MOD_MAX&gt;$Q7605),EOL_MOD_A,0))*($Q7605-MAX(IF((EOL_MOD_TYPE=$AF$1)*(EOL_MOD_MIN&lt;=$Q7605)*(EOL_MOD_MAX&gt;$Q7605),EOL_MOD_MIN,0)))+MAX(IF((EOL_MOD_TYPE=$AF$1)*(EOL_MOD_MIN&lt;=$Q7605)*(EOL_MOD_MAX&gt;$Q7605),EOL_MOD_B,0))</f>
        <v>88.48570556604227</v>
      </c>
      <c r="S7605" s="3">
        <f t="shared" si="836"/>
        <v>3.0606044507368604</v>
      </c>
      <c r="T7605" s="4"/>
      <c r="U7605" s="6"/>
      <c r="V7605" s="6">
        <v>2.0008333333333299</v>
      </c>
      <c r="W7605" s="20">
        <f t="array" ref="W7605">MAX(IF((EOL_MOD_TYPE=$AF$1)*(EOL_MOD_MIN&lt;=$V7605)*(EOL_MOD_MAX&gt;$V7605),EOL_MOD_A,0))*($V7605-MAX(IF((EOL_MOD_TYPE=$AF$1)*(EOL_MOD_MIN&lt;=$V7605)*(EOL_MOD_MAX&gt;$V7605),EOL_MOD_MIN,0)))+MAX(IF((EOL_MOD_TYPE=$AF$1)*(EOL_MOD_MIN&lt;=$V7605)*(EOL_MOD_MAX&gt;$V7605),EOL_MOD_B,0))</f>
        <v>0</v>
      </c>
      <c r="X7605" s="3">
        <f t="shared" si="837"/>
        <v>0</v>
      </c>
      <c r="Y7605" s="6"/>
      <c r="Z7605" s="6">
        <f t="shared" ca="1" si="832"/>
        <v>1.9197815395980775</v>
      </c>
      <c r="AA7605" s="6">
        <v>4.5247538870000001</v>
      </c>
      <c r="AB7605" s="6"/>
      <c r="AC7605" s="6"/>
      <c r="AD7605" s="6"/>
      <c r="AE7605" s="6"/>
      <c r="AF7605" s="6"/>
      <c r="AG7605" s="6"/>
      <c r="AH7605" s="6"/>
      <c r="AI7605" s="6"/>
      <c r="AJ7605" s="6"/>
      <c r="AK7605" s="6"/>
      <c r="AL7605" s="6"/>
      <c r="AM7605" s="6"/>
      <c r="AN7605" s="6"/>
      <c r="AO7605" s="6"/>
      <c r="AP7605" s="6"/>
      <c r="AQ7605" s="6"/>
      <c r="AR7605" s="6"/>
      <c r="AS7605" s="6"/>
      <c r="AT7605" s="6"/>
      <c r="AU7605" s="6"/>
      <c r="AV7605" s="6"/>
      <c r="AW7605" s="6"/>
      <c r="AX7605" s="6"/>
      <c r="AY7605" s="6"/>
      <c r="BE7605" s="21"/>
      <c r="BJ7605" s="21"/>
      <c r="BP7605" s="21"/>
      <c r="BQ7605" s="21"/>
      <c r="BR7605" s="21"/>
    </row>
    <row r="7606" spans="1:70" x14ac:dyDescent="0.2">
      <c r="A7606" s="2">
        <f t="shared" si="838"/>
        <v>7598</v>
      </c>
      <c r="B7606" s="2">
        <f t="array" ref="B7606">MAX(IF((C7606&gt;=$R$3:$AC$3)*(C7606&lt;=$R$4:$AC$4),$F$3:$Q$3,0))</f>
        <v>11</v>
      </c>
      <c r="C7606" s="2">
        <f t="shared" si="833"/>
        <v>317</v>
      </c>
      <c r="D7606" s="2">
        <f t="shared" si="834"/>
        <v>14</v>
      </c>
      <c r="E7606" s="10">
        <v>6.564100009357178</v>
      </c>
      <c r="F7606" s="10">
        <v>6.9293945069572302</v>
      </c>
      <c r="G7606" s="10">
        <v>6.7802292338240049</v>
      </c>
      <c r="H7606" s="10">
        <v>7.2177162289313834</v>
      </c>
      <c r="I7606" s="10">
        <v>9.3249637975631696</v>
      </c>
      <c r="J7606" s="10">
        <v>11.32265616097094</v>
      </c>
      <c r="K7606" s="10">
        <v>8.7766587210132947</v>
      </c>
      <c r="L7606" s="10">
        <v>8.971946111016738</v>
      </c>
      <c r="M7606" s="10">
        <v>8.546505713886603</v>
      </c>
      <c r="N7606" s="10">
        <v>6.2225328006613401</v>
      </c>
      <c r="O7606" s="10">
        <v>5.0849830942530101</v>
      </c>
      <c r="P7606" s="10">
        <v>5.6488418016658928</v>
      </c>
      <c r="Q7606" s="4">
        <f t="shared" si="835"/>
        <v>2.7545725683</v>
      </c>
      <c r="R7606" s="20">
        <f t="array" ref="R7606">MAX(IF((EOL_MOD_TYPE=$AF$1)*(EOL_MOD_MIN&lt;=$Q7606)*(EOL_MOD_MAX&gt;$Q7606),EOL_MOD_A,0))*($Q7606-MAX(IF((EOL_MOD_TYPE=$AF$1)*(EOL_MOD_MIN&lt;=$Q7606)*(EOL_MOD_MAX&gt;$Q7606),EOL_MOD_MIN,0)))+MAX(IF((EOL_MOD_TYPE=$AF$1)*(EOL_MOD_MIN&lt;=$Q7606)*(EOL_MOD_MAX&gt;$Q7606),EOL_MOD_B,0))</f>
        <v>0</v>
      </c>
      <c r="S7606" s="3">
        <f t="shared" si="836"/>
        <v>0</v>
      </c>
      <c r="T7606" s="4"/>
      <c r="U7606" s="6"/>
      <c r="V7606" s="6">
        <v>2.3216666666666699</v>
      </c>
      <c r="W7606" s="20">
        <f t="array" ref="W7606">MAX(IF((EOL_MOD_TYPE=$AF$1)*(EOL_MOD_MIN&lt;=$V7606)*(EOL_MOD_MAX&gt;$V7606),EOL_MOD_A,0))*($V7606-MAX(IF((EOL_MOD_TYPE=$AF$1)*(EOL_MOD_MIN&lt;=$V7606)*(EOL_MOD_MAX&gt;$V7606),EOL_MOD_MIN,0)))+MAX(IF((EOL_MOD_TYPE=$AF$1)*(EOL_MOD_MIN&lt;=$V7606)*(EOL_MOD_MAX&gt;$V7606),EOL_MOD_B,0))</f>
        <v>0</v>
      </c>
      <c r="X7606" s="3">
        <f t="shared" si="837"/>
        <v>0</v>
      </c>
      <c r="Y7606" s="6"/>
      <c r="Z7606" s="6">
        <f t="shared" ca="1" si="832"/>
        <v>4.7763656801045915</v>
      </c>
      <c r="AA7606" s="6">
        <v>3.0606361870000001</v>
      </c>
      <c r="AB7606" s="6"/>
      <c r="AC7606" s="6"/>
      <c r="AD7606" s="6"/>
      <c r="AE7606" s="6"/>
      <c r="AF7606" s="6"/>
      <c r="AG7606" s="6"/>
      <c r="AH7606" s="6"/>
      <c r="AI7606" s="6"/>
      <c r="AJ7606" s="6"/>
      <c r="AK7606" s="6"/>
      <c r="AL7606" s="6"/>
      <c r="AM7606" s="6"/>
      <c r="AN7606" s="6"/>
      <c r="AO7606" s="6"/>
      <c r="AP7606" s="6"/>
      <c r="AQ7606" s="6"/>
      <c r="AR7606" s="6"/>
      <c r="AS7606" s="6"/>
      <c r="AT7606" s="6"/>
      <c r="AU7606" s="6"/>
      <c r="AV7606" s="6"/>
      <c r="AW7606" s="6"/>
      <c r="AX7606" s="6"/>
      <c r="AY7606" s="6"/>
      <c r="BE7606" s="21"/>
      <c r="BJ7606" s="21"/>
      <c r="BP7606" s="21"/>
      <c r="BQ7606" s="21"/>
      <c r="BR7606" s="21"/>
    </row>
    <row r="7607" spans="1:70" x14ac:dyDescent="0.2">
      <c r="A7607" s="2">
        <f t="shared" si="838"/>
        <v>7599</v>
      </c>
      <c r="B7607" s="2">
        <f t="array" ref="B7607">MAX(IF((C7607&gt;=$R$3:$AC$3)*(C7607&lt;=$R$4:$AC$4),$F$3:$Q$3,0))</f>
        <v>11</v>
      </c>
      <c r="C7607" s="2">
        <f t="shared" si="833"/>
        <v>317</v>
      </c>
      <c r="D7607" s="2">
        <f t="shared" si="834"/>
        <v>15</v>
      </c>
      <c r="E7607" s="10">
        <v>8.8211999644684536</v>
      </c>
      <c r="F7607" s="10">
        <v>9.3121028764680638</v>
      </c>
      <c r="G7607" s="10">
        <v>9.111646347745614</v>
      </c>
      <c r="H7607" s="10">
        <v>9.6995655232906781</v>
      </c>
      <c r="I7607" s="10">
        <v>12.531401136861918</v>
      </c>
      <c r="J7607" s="10">
        <v>15.216010417645448</v>
      </c>
      <c r="K7607" s="10">
        <v>11.794558505749526</v>
      </c>
      <c r="L7607" s="10">
        <v>12.056996481298929</v>
      </c>
      <c r="M7607" s="10">
        <v>11.48526618914951</v>
      </c>
      <c r="N7607" s="10">
        <v>8.3621830931660348</v>
      </c>
      <c r="O7607" s="10">
        <v>6.8334809991324388</v>
      </c>
      <c r="P7607" s="10">
        <v>7.5912254580385223</v>
      </c>
      <c r="Q7607" s="4">
        <f t="shared" si="835"/>
        <v>2.2912149335195533</v>
      </c>
      <c r="R7607" s="20">
        <f t="array" ref="R7607">MAX(IF((EOL_MOD_TYPE=$AF$1)*(EOL_MOD_MIN&lt;=$Q7607)*(EOL_MOD_MAX&gt;$Q7607),EOL_MOD_A,0))*($Q7607-MAX(IF((EOL_MOD_TYPE=$AF$1)*(EOL_MOD_MIN&lt;=$Q7607)*(EOL_MOD_MAX&gt;$Q7607),EOL_MOD_MIN,0)))+MAX(IF((EOL_MOD_TYPE=$AF$1)*(EOL_MOD_MIN&lt;=$Q7607)*(EOL_MOD_MAX&gt;$Q7607),EOL_MOD_B,0))</f>
        <v>0</v>
      </c>
      <c r="S7607" s="3">
        <f t="shared" si="836"/>
        <v>0</v>
      </c>
      <c r="T7607" s="4"/>
      <c r="U7607" s="6"/>
      <c r="V7607" s="6">
        <v>2.6591666666666698</v>
      </c>
      <c r="W7607" s="20">
        <f t="array" ref="W7607">MAX(IF((EOL_MOD_TYPE=$AF$1)*(EOL_MOD_MIN&lt;=$V7607)*(EOL_MOD_MAX&gt;$V7607),EOL_MOD_A,0))*($V7607-MAX(IF((EOL_MOD_TYPE=$AF$1)*(EOL_MOD_MIN&lt;=$V7607)*(EOL_MOD_MAX&gt;$V7607),EOL_MOD_MIN,0)))+MAX(IF((EOL_MOD_TYPE=$AF$1)*(EOL_MOD_MIN&lt;=$V7607)*(EOL_MOD_MAX&gt;$V7607),EOL_MOD_B,0))</f>
        <v>0</v>
      </c>
      <c r="X7607" s="3">
        <f t="shared" si="837"/>
        <v>0</v>
      </c>
      <c r="Y7607" s="6"/>
      <c r="Z7607" s="6">
        <f t="shared" ca="1" si="832"/>
        <v>6.4187438807400303</v>
      </c>
      <c r="AA7607" s="6">
        <v>2.416291379</v>
      </c>
      <c r="AB7607" s="6"/>
      <c r="AC7607" s="6"/>
      <c r="AD7607" s="6"/>
      <c r="AE7607" s="6"/>
      <c r="AF7607" s="6"/>
      <c r="AG7607" s="6"/>
      <c r="AH7607" s="6"/>
      <c r="AI7607" s="6"/>
      <c r="AJ7607" s="6"/>
      <c r="AK7607" s="6"/>
      <c r="AL7607" s="6"/>
      <c r="AM7607" s="6"/>
      <c r="AN7607" s="6"/>
      <c r="AO7607" s="6"/>
      <c r="AP7607" s="6"/>
      <c r="AQ7607" s="6"/>
      <c r="AR7607" s="6"/>
      <c r="AS7607" s="6"/>
      <c r="AT7607" s="6"/>
      <c r="AU7607" s="6"/>
      <c r="AV7607" s="6"/>
      <c r="AW7607" s="6"/>
      <c r="AX7607" s="6"/>
      <c r="AY7607" s="6"/>
      <c r="BE7607" s="21"/>
      <c r="BJ7607" s="21"/>
      <c r="BP7607" s="21"/>
      <c r="BQ7607" s="21"/>
      <c r="BR7607" s="21"/>
    </row>
    <row r="7608" spans="1:70" x14ac:dyDescent="0.2">
      <c r="A7608" s="2">
        <f t="shared" si="838"/>
        <v>7600</v>
      </c>
      <c r="B7608" s="2">
        <f t="array" ref="B7608">MAX(IF((C7608&gt;=$R$3:$AC$3)*(C7608&lt;=$R$4:$AC$4),$F$3:$Q$3,0))</f>
        <v>11</v>
      </c>
      <c r="C7608" s="2">
        <f t="shared" si="833"/>
        <v>317</v>
      </c>
      <c r="D7608" s="2">
        <f t="shared" si="834"/>
        <v>16</v>
      </c>
      <c r="E7608" s="10">
        <v>4.2061942843288929</v>
      </c>
      <c r="F7608" s="10">
        <v>4.440270490619449</v>
      </c>
      <c r="G7608" s="10">
        <v>4.3446872243104435</v>
      </c>
      <c r="H7608" s="10">
        <v>4.6250234921408735</v>
      </c>
      <c r="I7608" s="10">
        <v>5.975321730469048</v>
      </c>
      <c r="J7608" s="10">
        <v>7.2554183452121412</v>
      </c>
      <c r="K7608" s="10">
        <v>5.6239746035567553</v>
      </c>
      <c r="L7608" s="10">
        <v>5.7491123532045449</v>
      </c>
      <c r="M7608" s="10">
        <v>5.4764953967016785</v>
      </c>
      <c r="N7608" s="10">
        <v>3.9873222319709791</v>
      </c>
      <c r="O7608" s="10">
        <v>3.2583944175845403</v>
      </c>
      <c r="P7608" s="10">
        <v>3.619708119220447</v>
      </c>
      <c r="Q7608" s="4">
        <f t="shared" si="835"/>
        <v>2.058839211</v>
      </c>
      <c r="R7608" s="20">
        <f t="array" ref="R7608">MAX(IF((EOL_MOD_TYPE=$AF$1)*(EOL_MOD_MIN&lt;=$Q7608)*(EOL_MOD_MAX&gt;$Q7608),EOL_MOD_A,0))*($Q7608-MAX(IF((EOL_MOD_TYPE=$AF$1)*(EOL_MOD_MIN&lt;=$Q7608)*(EOL_MOD_MAX&gt;$Q7608),EOL_MOD_MIN,0)))+MAX(IF((EOL_MOD_TYPE=$AF$1)*(EOL_MOD_MIN&lt;=$Q7608)*(EOL_MOD_MAX&gt;$Q7608),EOL_MOD_B,0))</f>
        <v>0</v>
      </c>
      <c r="S7608" s="3">
        <f t="shared" si="836"/>
        <v>0</v>
      </c>
      <c r="T7608" s="4"/>
      <c r="U7608" s="6"/>
      <c r="V7608" s="6">
        <v>2.7816666666666698</v>
      </c>
      <c r="W7608" s="20">
        <f t="array" ref="W7608">MAX(IF((EOL_MOD_TYPE=$AF$1)*(EOL_MOD_MIN&lt;=$V7608)*(EOL_MOD_MAX&gt;$V7608),EOL_MOD_A,0))*($V7608-MAX(IF((EOL_MOD_TYPE=$AF$1)*(EOL_MOD_MIN&lt;=$V7608)*(EOL_MOD_MAX&gt;$V7608),EOL_MOD_MIN,0)))+MAX(IF((EOL_MOD_TYPE=$AF$1)*(EOL_MOD_MIN&lt;=$V7608)*(EOL_MOD_MAX&gt;$V7608),EOL_MOD_B,0))</f>
        <v>0</v>
      </c>
      <c r="X7608" s="3">
        <f t="shared" si="837"/>
        <v>0</v>
      </c>
      <c r="Y7608" s="6"/>
      <c r="Z7608" s="6">
        <f t="shared" ca="1" si="832"/>
        <v>3.060636186968769</v>
      </c>
      <c r="AA7608" s="6">
        <v>2.058839211</v>
      </c>
      <c r="AB7608" s="6"/>
      <c r="AC7608" s="6"/>
      <c r="AD7608" s="6"/>
      <c r="AE7608" s="6"/>
      <c r="AF7608" s="6"/>
      <c r="AG7608" s="6"/>
      <c r="AH7608" s="6"/>
      <c r="AI7608" s="6"/>
      <c r="AJ7608" s="6"/>
      <c r="AK7608" s="6"/>
      <c r="AL7608" s="6"/>
      <c r="AM7608" s="6"/>
      <c r="AN7608" s="6"/>
      <c r="AO7608" s="6"/>
      <c r="AP7608" s="6"/>
      <c r="AQ7608" s="6"/>
      <c r="AR7608" s="6"/>
      <c r="AS7608" s="6"/>
      <c r="AT7608" s="6"/>
      <c r="AU7608" s="6"/>
      <c r="AV7608" s="6"/>
      <c r="AW7608" s="6"/>
      <c r="AX7608" s="6"/>
      <c r="AY7608" s="6"/>
      <c r="BE7608" s="21"/>
      <c r="BJ7608" s="21"/>
      <c r="BP7608" s="21"/>
      <c r="BQ7608" s="21"/>
      <c r="BR7608" s="21"/>
    </row>
    <row r="7609" spans="1:70" x14ac:dyDescent="0.2">
      <c r="A7609" s="2">
        <f t="shared" si="838"/>
        <v>7601</v>
      </c>
      <c r="B7609" s="2">
        <f t="array" ref="B7609">MAX(IF((C7609&gt;=$R$3:$AC$3)*(C7609&lt;=$R$4:$AC$4),$F$3:$Q$3,0))</f>
        <v>11</v>
      </c>
      <c r="C7609" s="2">
        <f t="shared" si="833"/>
        <v>317</v>
      </c>
      <c r="D7609" s="2">
        <f t="shared" si="834"/>
        <v>17</v>
      </c>
      <c r="E7609" s="10">
        <v>4.4569235701117726</v>
      </c>
      <c r="F7609" s="10">
        <v>4.7049529502347074</v>
      </c>
      <c r="G7609" s="10">
        <v>4.6036720098587338</v>
      </c>
      <c r="H7609" s="10">
        <v>4.9007189922831227</v>
      </c>
      <c r="I7609" s="10">
        <v>6.3315078808295437</v>
      </c>
      <c r="J7609" s="10">
        <v>7.6879104596464831</v>
      </c>
      <c r="K7609" s="10">
        <v>5.9592171150271502</v>
      </c>
      <c r="L7609" s="10">
        <v>6.0918142677535299</v>
      </c>
      <c r="M7609" s="10">
        <v>5.8029467412161484</v>
      </c>
      <c r="N7609" s="10">
        <v>4.2250046564688271</v>
      </c>
      <c r="O7609" s="10">
        <v>3.4526257939533678</v>
      </c>
      <c r="P7609" s="10">
        <v>3.8354772373650787</v>
      </c>
      <c r="Q7609" s="4">
        <f t="shared" si="835"/>
        <v>1.3912941492603128</v>
      </c>
      <c r="R7609" s="20">
        <f t="array" ref="R7609">MAX(IF((EOL_MOD_TYPE=$AF$1)*(EOL_MOD_MIN&lt;=$Q7609)*(EOL_MOD_MAX&gt;$Q7609),EOL_MOD_A,0))*($Q7609-MAX(IF((EOL_MOD_TYPE=$AF$1)*(EOL_MOD_MIN&lt;=$Q7609)*(EOL_MOD_MAX&gt;$Q7609),EOL_MOD_MIN,0)))+MAX(IF((EOL_MOD_TYPE=$AF$1)*(EOL_MOD_MIN&lt;=$Q7609)*(EOL_MOD_MAX&gt;$Q7609),EOL_MOD_B,0))</f>
        <v>0</v>
      </c>
      <c r="S7609" s="3">
        <f t="shared" si="836"/>
        <v>0</v>
      </c>
      <c r="T7609" s="4"/>
      <c r="U7609" s="6"/>
      <c r="V7609" s="6">
        <v>3.72583333333333</v>
      </c>
      <c r="W7609" s="20">
        <f t="array" ref="W7609">MAX(IF((EOL_MOD_TYPE=$AF$1)*(EOL_MOD_MIN&lt;=$V7609)*(EOL_MOD_MAX&gt;$V7609),EOL_MOD_A,0))*($V7609-MAX(IF((EOL_MOD_TYPE=$AF$1)*(EOL_MOD_MIN&lt;=$V7609)*(EOL_MOD_MAX&gt;$V7609),EOL_MOD_MIN,0)))+MAX(IF((EOL_MOD_TYPE=$AF$1)*(EOL_MOD_MIN&lt;=$V7609)*(EOL_MOD_MAX&gt;$V7609),EOL_MOD_B,0))</f>
        <v>72.583333333333002</v>
      </c>
      <c r="X7609" s="3">
        <f t="shared" si="837"/>
        <v>2.5105622611949774</v>
      </c>
      <c r="Y7609" s="6"/>
      <c r="Z7609" s="6">
        <f t="shared" ca="1" si="832"/>
        <v>3.2430792871505663</v>
      </c>
      <c r="AA7609" s="6">
        <v>1.32281995</v>
      </c>
      <c r="AB7609" s="6"/>
      <c r="AC7609" s="6"/>
      <c r="AD7609" s="6"/>
      <c r="AE7609" s="6"/>
      <c r="AF7609" s="6"/>
      <c r="AG7609" s="6"/>
      <c r="AH7609" s="6"/>
      <c r="AI7609" s="6"/>
      <c r="AJ7609" s="6"/>
      <c r="AK7609" s="6"/>
      <c r="AL7609" s="6"/>
      <c r="AM7609" s="6"/>
      <c r="AN7609" s="6"/>
      <c r="AO7609" s="6"/>
      <c r="AP7609" s="6"/>
      <c r="AQ7609" s="6"/>
      <c r="AR7609" s="6"/>
      <c r="AS7609" s="6"/>
      <c r="AT7609" s="6"/>
      <c r="AU7609" s="6"/>
      <c r="AV7609" s="6"/>
      <c r="AW7609" s="6"/>
      <c r="AX7609" s="6"/>
      <c r="AY7609" s="6"/>
      <c r="BE7609" s="21"/>
      <c r="BJ7609" s="21"/>
      <c r="BP7609" s="21"/>
      <c r="BQ7609" s="21"/>
      <c r="BR7609" s="21"/>
    </row>
    <row r="7610" spans="1:70" x14ac:dyDescent="0.2">
      <c r="A7610" s="2">
        <f t="shared" si="838"/>
        <v>7602</v>
      </c>
      <c r="B7610" s="2">
        <f t="array" ref="B7610">MAX(IF((C7610&gt;=$R$3:$AC$3)*(C7610&lt;=$R$4:$AC$4),$F$3:$Q$3,0))</f>
        <v>11</v>
      </c>
      <c r="C7610" s="2">
        <f t="shared" si="833"/>
        <v>317</v>
      </c>
      <c r="D7610" s="2">
        <f t="shared" si="834"/>
        <v>18</v>
      </c>
      <c r="E7610" s="10">
        <v>8.5647881825903198</v>
      </c>
      <c r="F7610" s="10">
        <v>9.0414216878309848</v>
      </c>
      <c r="G7610" s="10">
        <v>8.8467919645234314</v>
      </c>
      <c r="H7610" s="10">
        <v>9.4176216960009018</v>
      </c>
      <c r="I7610" s="10">
        <v>12.167142429670706</v>
      </c>
      <c r="J7610" s="10">
        <v>14.773716357882593</v>
      </c>
      <c r="K7610" s="10">
        <v>11.45171810137067</v>
      </c>
      <c r="L7610" s="10">
        <v>11.70652761489516</v>
      </c>
      <c r="M7610" s="10">
        <v>11.151416193597123</v>
      </c>
      <c r="N7610" s="10">
        <v>8.1191138649491794</v>
      </c>
      <c r="O7610" s="10">
        <v>6.6348475879779851</v>
      </c>
      <c r="P7610" s="10">
        <v>7.3705661765150703</v>
      </c>
      <c r="Q7610" s="4">
        <f t="shared" si="835"/>
        <v>3.0437693330000002</v>
      </c>
      <c r="R7610" s="20">
        <f t="array" ref="R7610">MAX(IF((EOL_MOD_TYPE=$AF$1)*(EOL_MOD_MIN&lt;=$Q7610)*(EOL_MOD_MAX&gt;$Q7610),EOL_MOD_A,0))*($Q7610-MAX(IF((EOL_MOD_TYPE=$AF$1)*(EOL_MOD_MIN&lt;=$Q7610)*(EOL_MOD_MAX&gt;$Q7610),EOL_MOD_MIN,0)))+MAX(IF((EOL_MOD_TYPE=$AF$1)*(EOL_MOD_MIN&lt;=$Q7610)*(EOL_MOD_MAX&gt;$Q7610),EOL_MOD_B,0))</f>
        <v>4.3769333000000188</v>
      </c>
      <c r="S7610" s="3">
        <f t="shared" si="836"/>
        <v>0.15139237973934824</v>
      </c>
      <c r="T7610" s="4"/>
      <c r="U7610" s="6"/>
      <c r="V7610" s="6">
        <v>6.8108333333333304</v>
      </c>
      <c r="W7610" s="20">
        <f t="array" ref="W7610">MAX(IF((EOL_MOD_TYPE=$AF$1)*(EOL_MOD_MIN&lt;=$V7610)*(EOL_MOD_MAX&gt;$V7610),EOL_MOD_A,0))*($V7610-MAX(IF((EOL_MOD_TYPE=$AF$1)*(EOL_MOD_MIN&lt;=$V7610)*(EOL_MOD_MAX&gt;$V7610),EOL_MOD_MIN,0)))+MAX(IF((EOL_MOD_TYPE=$AF$1)*(EOL_MOD_MIN&lt;=$V7610)*(EOL_MOD_MAX&gt;$V7610),EOL_MOD_B,0))</f>
        <v>708.79166666666561</v>
      </c>
      <c r="X7610" s="3">
        <f t="shared" si="837"/>
        <v>24.516173722840357</v>
      </c>
      <c r="Y7610" s="6"/>
      <c r="Z7610" s="6">
        <f t="shared" ca="1" si="832"/>
        <v>6.2321659137390197</v>
      </c>
      <c r="AA7610" s="6">
        <v>2.7670630300000001</v>
      </c>
      <c r="AB7610" s="6"/>
      <c r="AC7610" s="6"/>
      <c r="AD7610" s="6"/>
      <c r="AE7610" s="6"/>
      <c r="AF7610" s="6"/>
      <c r="AG7610" s="6"/>
      <c r="AH7610" s="6"/>
      <c r="AI7610" s="6"/>
      <c r="AJ7610" s="6"/>
      <c r="AK7610" s="6"/>
      <c r="AL7610" s="6"/>
      <c r="AM7610" s="6"/>
      <c r="AN7610" s="6"/>
      <c r="AO7610" s="6"/>
      <c r="AP7610" s="6"/>
      <c r="AQ7610" s="6"/>
      <c r="AR7610" s="6"/>
      <c r="AS7610" s="6"/>
      <c r="AT7610" s="6"/>
      <c r="AU7610" s="6"/>
      <c r="AV7610" s="6"/>
      <c r="AW7610" s="6"/>
      <c r="AX7610" s="6"/>
      <c r="AY7610" s="6"/>
      <c r="BE7610" s="21"/>
      <c r="BJ7610" s="21"/>
      <c r="BP7610" s="21"/>
      <c r="BQ7610" s="21"/>
      <c r="BR7610" s="21"/>
    </row>
    <row r="7611" spans="1:70" x14ac:dyDescent="0.2">
      <c r="A7611" s="2">
        <f t="shared" si="838"/>
        <v>7603</v>
      </c>
      <c r="B7611" s="2">
        <f t="array" ref="B7611">MAX(IF((C7611&gt;=$R$3:$AC$3)*(C7611&lt;=$R$4:$AC$4),$F$3:$Q$3,0))</f>
        <v>11</v>
      </c>
      <c r="C7611" s="2">
        <f t="shared" si="833"/>
        <v>317</v>
      </c>
      <c r="D7611" s="2">
        <f t="shared" si="834"/>
        <v>19</v>
      </c>
      <c r="E7611" s="10">
        <v>2.6463057107989361</v>
      </c>
      <c r="F7611" s="10">
        <v>2.7935735637786947</v>
      </c>
      <c r="G7611" s="10">
        <v>2.7334378386095723</v>
      </c>
      <c r="H7611" s="10">
        <v>2.9098099736932208</v>
      </c>
      <c r="I7611" s="10">
        <v>3.7593432329348855</v>
      </c>
      <c r="J7611" s="10">
        <v>4.5647094982522072</v>
      </c>
      <c r="K7611" s="10">
        <v>3.5382949775357293</v>
      </c>
      <c r="L7611" s="10">
        <v>3.6170247553691635</v>
      </c>
      <c r="M7611" s="10">
        <v>3.4455091856908919</v>
      </c>
      <c r="N7611" s="10">
        <v>2.5086034738273875</v>
      </c>
      <c r="O7611" s="10">
        <v>2.0500022520155921</v>
      </c>
      <c r="P7611" s="10">
        <v>2.27732092713988</v>
      </c>
      <c r="Q7611" s="4">
        <f t="shared" si="835"/>
        <v>3.1885585737171853</v>
      </c>
      <c r="R7611" s="20">
        <f t="array" ref="R7611">MAX(IF((EOL_MOD_TYPE=$AF$1)*(EOL_MOD_MIN&lt;=$Q7611)*(EOL_MOD_MAX&gt;$Q7611),EOL_MOD_A,0))*($Q7611-MAX(IF((EOL_MOD_TYPE=$AF$1)*(EOL_MOD_MIN&lt;=$Q7611)*(EOL_MOD_MAX&gt;$Q7611),EOL_MOD_MIN,0)))+MAX(IF((EOL_MOD_TYPE=$AF$1)*(EOL_MOD_MIN&lt;=$Q7611)*(EOL_MOD_MAX&gt;$Q7611),EOL_MOD_B,0))</f>
        <v>18.855857371718532</v>
      </c>
      <c r="S7611" s="3">
        <f t="shared" si="836"/>
        <v>0.65219936514229926</v>
      </c>
      <c r="T7611" s="4"/>
      <c r="U7611" s="6"/>
      <c r="V7611" s="6">
        <v>7.0616666666666701</v>
      </c>
      <c r="W7611" s="20">
        <f t="array" ref="W7611">MAX(IF((EOL_MOD_TYPE=$AF$1)*(EOL_MOD_MIN&lt;=$V7611)*(EOL_MOD_MAX&gt;$V7611),EOL_MOD_A,0))*($V7611-MAX(IF((EOL_MOD_TYPE=$AF$1)*(EOL_MOD_MIN&lt;=$V7611)*(EOL_MOD_MAX&gt;$V7611),EOL_MOD_MIN,0)))+MAX(IF((EOL_MOD_TYPE=$AF$1)*(EOL_MOD_MIN&lt;=$V7611)*(EOL_MOD_MAX&gt;$V7611),EOL_MOD_B,0))</f>
        <v>810.73863636363831</v>
      </c>
      <c r="X7611" s="3">
        <f t="shared" si="837"/>
        <v>28.042385636930945</v>
      </c>
      <c r="Y7611" s="6"/>
      <c r="Z7611" s="6">
        <f t="shared" ca="1" si="832"/>
        <v>1.9255836684552023</v>
      </c>
      <c r="AA7611" s="6">
        <v>2.7934982609999999</v>
      </c>
      <c r="AB7611" s="6"/>
      <c r="AC7611" s="6"/>
      <c r="AD7611" s="6"/>
      <c r="AE7611" s="6"/>
      <c r="AF7611" s="6"/>
      <c r="AG7611" s="6"/>
      <c r="AH7611" s="6"/>
      <c r="AI7611" s="6"/>
      <c r="AJ7611" s="6"/>
      <c r="AK7611" s="6"/>
      <c r="AL7611" s="6"/>
      <c r="AM7611" s="6"/>
      <c r="AN7611" s="6"/>
      <c r="AO7611" s="6"/>
      <c r="AP7611" s="6"/>
      <c r="AQ7611" s="6"/>
      <c r="AR7611" s="6"/>
      <c r="AS7611" s="6"/>
      <c r="AT7611" s="6"/>
      <c r="AU7611" s="6"/>
      <c r="AV7611" s="6"/>
      <c r="AW7611" s="6"/>
      <c r="AX7611" s="6"/>
      <c r="AY7611" s="6"/>
      <c r="BE7611" s="21"/>
      <c r="BJ7611" s="21"/>
      <c r="BP7611" s="21"/>
      <c r="BQ7611" s="21"/>
      <c r="BR7611" s="21"/>
    </row>
    <row r="7612" spans="1:70" x14ac:dyDescent="0.2">
      <c r="A7612" s="2">
        <f t="shared" si="838"/>
        <v>7604</v>
      </c>
      <c r="B7612" s="2">
        <f t="array" ref="B7612">MAX(IF((C7612&gt;=$R$3:$AC$3)*(C7612&lt;=$R$4:$AC$4),$F$3:$Q$3,0))</f>
        <v>11</v>
      </c>
      <c r="C7612" s="2">
        <f t="shared" si="833"/>
        <v>317</v>
      </c>
      <c r="D7612" s="2">
        <f t="shared" si="834"/>
        <v>20</v>
      </c>
      <c r="E7612" s="10">
        <v>2.8294371476225009</v>
      </c>
      <c r="F7612" s="10">
        <v>2.9868963301240341</v>
      </c>
      <c r="G7612" s="10">
        <v>2.9225990518472309</v>
      </c>
      <c r="H7612" s="10">
        <v>3.1111766106586454</v>
      </c>
      <c r="I7612" s="10">
        <v>4.0194998448300643</v>
      </c>
      <c r="J7612" s="10">
        <v>4.8805996109046603</v>
      </c>
      <c r="K7612" s="10">
        <v>3.7831544586219477</v>
      </c>
      <c r="L7612" s="10">
        <v>3.8673325477659763</v>
      </c>
      <c r="M7612" s="10">
        <v>3.6839476416823844</v>
      </c>
      <c r="N7612" s="10">
        <v>2.6822055473549766</v>
      </c>
      <c r="O7612" s="10">
        <v>2.191867893755759</v>
      </c>
      <c r="P7612" s="10">
        <v>2.4349176295139197</v>
      </c>
      <c r="Q7612" s="4">
        <f t="shared" si="835"/>
        <v>2.2591045427200842</v>
      </c>
      <c r="R7612" s="20">
        <f t="array" ref="R7612">MAX(IF((EOL_MOD_TYPE=$AF$1)*(EOL_MOD_MIN&lt;=$Q7612)*(EOL_MOD_MAX&gt;$Q7612),EOL_MOD_A,0))*($Q7612-MAX(IF((EOL_MOD_TYPE=$AF$1)*(EOL_MOD_MIN&lt;=$Q7612)*(EOL_MOD_MAX&gt;$Q7612),EOL_MOD_MIN,0)))+MAX(IF((EOL_MOD_TYPE=$AF$1)*(EOL_MOD_MIN&lt;=$Q7612)*(EOL_MOD_MAX&gt;$Q7612),EOL_MOD_B,0))</f>
        <v>0</v>
      </c>
      <c r="S7612" s="3">
        <f t="shared" si="836"/>
        <v>0</v>
      </c>
      <c r="T7612" s="4"/>
      <c r="U7612" s="6"/>
      <c r="V7612" s="6">
        <v>6.0941666666666698</v>
      </c>
      <c r="W7612" s="20">
        <f t="array" ref="W7612">MAX(IF((EOL_MOD_TYPE=$AF$1)*(EOL_MOD_MIN&lt;=$V7612)*(EOL_MOD_MAX&gt;$V7612),EOL_MOD_A,0))*($V7612-MAX(IF((EOL_MOD_TYPE=$AF$1)*(EOL_MOD_MIN&lt;=$V7612)*(EOL_MOD_MAX&gt;$V7612),EOL_MOD_MIN,0)))+MAX(IF((EOL_MOD_TYPE=$AF$1)*(EOL_MOD_MIN&lt;=$V7612)*(EOL_MOD_MAX&gt;$V7612),EOL_MOD_B,0))</f>
        <v>457.95833333333445</v>
      </c>
      <c r="X7612" s="3">
        <f t="shared" si="837"/>
        <v>15.840177848905965</v>
      </c>
      <c r="Y7612" s="6"/>
      <c r="Z7612" s="6">
        <f t="shared" ca="1" si="832"/>
        <v>2.0588392112631153</v>
      </c>
      <c r="AA7612" s="6">
        <v>1.925583668</v>
      </c>
      <c r="AB7612" s="6"/>
      <c r="AC7612" s="6"/>
      <c r="AD7612" s="6"/>
      <c r="AE7612" s="6"/>
      <c r="AF7612" s="6"/>
      <c r="AG7612" s="6"/>
      <c r="AH7612" s="6"/>
      <c r="AI7612" s="6"/>
      <c r="AJ7612" s="6"/>
      <c r="AK7612" s="6"/>
      <c r="AL7612" s="6"/>
      <c r="AM7612" s="6"/>
      <c r="AN7612" s="6"/>
      <c r="AO7612" s="6"/>
      <c r="AP7612" s="6"/>
      <c r="AQ7612" s="6"/>
      <c r="AR7612" s="6"/>
      <c r="AS7612" s="6"/>
      <c r="AT7612" s="6"/>
      <c r="AU7612" s="6"/>
      <c r="AV7612" s="6"/>
      <c r="AW7612" s="6"/>
      <c r="AX7612" s="6"/>
      <c r="AY7612" s="6"/>
      <c r="BE7612" s="21"/>
      <c r="BJ7612" s="21"/>
      <c r="BP7612" s="21"/>
      <c r="BQ7612" s="21"/>
      <c r="BR7612" s="21"/>
    </row>
    <row r="7613" spans="1:70" x14ac:dyDescent="0.2">
      <c r="A7613" s="2">
        <f t="shared" si="838"/>
        <v>7605</v>
      </c>
      <c r="B7613" s="2">
        <f t="array" ref="B7613">MAX(IF((C7613&gt;=$R$3:$AC$3)*(C7613&lt;=$R$4:$AC$4),$F$3:$Q$3,0))</f>
        <v>11</v>
      </c>
      <c r="C7613" s="2">
        <f t="shared" si="833"/>
        <v>317</v>
      </c>
      <c r="D7613" s="2">
        <f t="shared" si="834"/>
        <v>21</v>
      </c>
      <c r="E7613" s="10">
        <v>7.6437566751723178</v>
      </c>
      <c r="F7613" s="10">
        <v>8.0691344498030801</v>
      </c>
      <c r="G7613" s="10">
        <v>7.8954346203381638</v>
      </c>
      <c r="H7613" s="10">
        <v>8.4048790429377807</v>
      </c>
      <c r="I7613" s="10">
        <v>10.858724603792853</v>
      </c>
      <c r="J7613" s="10">
        <v>13.18499542781619</v>
      </c>
      <c r="K7613" s="10">
        <v>10.220234851513865</v>
      </c>
      <c r="L7613" s="10">
        <v>10.447642917933925</v>
      </c>
      <c r="M7613" s="10">
        <v>9.9522265058110531</v>
      </c>
      <c r="N7613" s="10">
        <v>7.2460088304156889</v>
      </c>
      <c r="O7613" s="10">
        <v>5.9213560753839296</v>
      </c>
      <c r="P7613" s="10">
        <v>6.5779577043197053</v>
      </c>
      <c r="Q7613" s="4">
        <f t="shared" si="835"/>
        <v>0.75718784965851083</v>
      </c>
      <c r="R7613" s="20">
        <f t="array" ref="R7613">MAX(IF((EOL_MOD_TYPE=$AF$1)*(EOL_MOD_MIN&lt;=$Q7613)*(EOL_MOD_MAX&gt;$Q7613),EOL_MOD_A,0))*($Q7613-MAX(IF((EOL_MOD_TYPE=$AF$1)*(EOL_MOD_MIN&lt;=$Q7613)*(EOL_MOD_MAX&gt;$Q7613),EOL_MOD_MIN,0)))+MAX(IF((EOL_MOD_TYPE=$AF$1)*(EOL_MOD_MIN&lt;=$Q7613)*(EOL_MOD_MAX&gt;$Q7613),EOL_MOD_B,0))</f>
        <v>0</v>
      </c>
      <c r="S7613" s="3">
        <f t="shared" si="836"/>
        <v>0</v>
      </c>
      <c r="T7613" s="4"/>
      <c r="U7613" s="6"/>
      <c r="V7613" s="6">
        <v>5.23</v>
      </c>
      <c r="W7613" s="20">
        <f t="array" ref="W7613">MAX(IF((EOL_MOD_TYPE=$AF$1)*(EOL_MOD_MIN&lt;=$V7613)*(EOL_MOD_MAX&gt;$V7613),EOL_MOD_A,0))*($V7613-MAX(IF((EOL_MOD_TYPE=$AF$1)*(EOL_MOD_MIN&lt;=$V7613)*(EOL_MOD_MAX&gt;$V7613),EOL_MOD_MIN,0)))+MAX(IF((EOL_MOD_TYPE=$AF$1)*(EOL_MOD_MIN&lt;=$V7613)*(EOL_MOD_MAX&gt;$V7613),EOL_MOD_B,0))</f>
        <v>223.00000000000006</v>
      </c>
      <c r="X7613" s="3">
        <f t="shared" si="837"/>
        <v>7.7132773948998752</v>
      </c>
      <c r="Y7613" s="6"/>
      <c r="Z7613" s="6">
        <f t="shared" ca="1" si="832"/>
        <v>5.5619775747351543</v>
      </c>
      <c r="AA7613" s="6">
        <v>0.63459375100000004</v>
      </c>
      <c r="AB7613" s="6"/>
      <c r="AC7613" s="6"/>
      <c r="AD7613" s="6"/>
      <c r="AE7613" s="6"/>
      <c r="AF7613" s="6"/>
      <c r="AG7613" s="6"/>
      <c r="AH7613" s="6"/>
      <c r="AI7613" s="6"/>
      <c r="AJ7613" s="6"/>
      <c r="AK7613" s="6"/>
      <c r="AL7613" s="6"/>
      <c r="AM7613" s="6"/>
      <c r="AN7613" s="6"/>
      <c r="AO7613" s="6"/>
      <c r="AP7613" s="6"/>
      <c r="AQ7613" s="6"/>
      <c r="AR7613" s="6"/>
      <c r="AS7613" s="6"/>
      <c r="AT7613" s="6"/>
      <c r="AU7613" s="6"/>
      <c r="AV7613" s="6"/>
      <c r="AW7613" s="6"/>
      <c r="AX7613" s="6"/>
      <c r="AY7613" s="6"/>
      <c r="BE7613" s="21"/>
      <c r="BJ7613" s="21"/>
      <c r="BP7613" s="21"/>
      <c r="BQ7613" s="21"/>
      <c r="BR7613" s="21"/>
    </row>
    <row r="7614" spans="1:70" x14ac:dyDescent="0.2">
      <c r="A7614" s="2">
        <f t="shared" si="838"/>
        <v>7606</v>
      </c>
      <c r="B7614" s="2">
        <f t="array" ref="B7614">MAX(IF((C7614&gt;=$R$3:$AC$3)*(C7614&lt;=$R$4:$AC$4),$F$3:$Q$3,0))</f>
        <v>11</v>
      </c>
      <c r="C7614" s="2">
        <f t="shared" si="833"/>
        <v>317</v>
      </c>
      <c r="D7614" s="2">
        <f t="shared" si="834"/>
        <v>22</v>
      </c>
      <c r="E7614" s="10">
        <v>1.8179350218654426</v>
      </c>
      <c r="F7614" s="10">
        <v>1.9191037517042968</v>
      </c>
      <c r="G7614" s="10">
        <v>1.8777922583253941</v>
      </c>
      <c r="H7614" s="10">
        <v>1.99895478310147</v>
      </c>
      <c r="I7614" s="10">
        <v>2.582559412722532</v>
      </c>
      <c r="J7614" s="10">
        <v>3.1358226026762401</v>
      </c>
      <c r="K7614" s="10">
        <v>2.4307056932627868</v>
      </c>
      <c r="L7614" s="10">
        <v>2.484790759777598</v>
      </c>
      <c r="M7614" s="10">
        <v>2.3669645541200528</v>
      </c>
      <c r="N7614" s="10">
        <v>1.7233375918866458</v>
      </c>
      <c r="O7614" s="10">
        <v>1.4082918967502955</v>
      </c>
      <c r="P7614" s="10">
        <v>1.5644532121063097</v>
      </c>
      <c r="Q7614" s="4">
        <f t="shared" si="835"/>
        <v>1.3600520375999998</v>
      </c>
      <c r="R7614" s="20">
        <f t="array" ref="R7614">MAX(IF((EOL_MOD_TYPE=$AF$1)*(EOL_MOD_MIN&lt;=$Q7614)*(EOL_MOD_MAX&gt;$Q7614),EOL_MOD_A,0))*($Q7614-MAX(IF((EOL_MOD_TYPE=$AF$1)*(EOL_MOD_MIN&lt;=$Q7614)*(EOL_MOD_MAX&gt;$Q7614),EOL_MOD_MIN,0)))+MAX(IF((EOL_MOD_TYPE=$AF$1)*(EOL_MOD_MIN&lt;=$Q7614)*(EOL_MOD_MAX&gt;$Q7614),EOL_MOD_B,0))</f>
        <v>0</v>
      </c>
      <c r="S7614" s="3">
        <f t="shared" si="836"/>
        <v>0</v>
      </c>
      <c r="T7614" s="4"/>
      <c r="U7614" s="6"/>
      <c r="V7614" s="6">
        <v>3.94</v>
      </c>
      <c r="W7614" s="20">
        <f t="array" ref="W7614">MAX(IF((EOL_MOD_TYPE=$AF$1)*(EOL_MOD_MIN&lt;=$V7614)*(EOL_MOD_MAX&gt;$V7614),EOL_MOD_A,0))*($V7614-MAX(IF((EOL_MOD_TYPE=$AF$1)*(EOL_MOD_MIN&lt;=$V7614)*(EOL_MOD_MAX&gt;$V7614),EOL_MOD_MIN,0)))+MAX(IF((EOL_MOD_TYPE=$AF$1)*(EOL_MOD_MIN&lt;=$V7614)*(EOL_MOD_MAX&gt;$V7614),EOL_MOD_B,0))</f>
        <v>94</v>
      </c>
      <c r="X7614" s="3">
        <f t="shared" si="837"/>
        <v>3.2513366597335795</v>
      </c>
      <c r="Y7614" s="6"/>
      <c r="Z7614" s="6">
        <f t="shared" ca="1" si="832"/>
        <v>1.3228199501409834</v>
      </c>
      <c r="AA7614" s="6">
        <v>1.133376698</v>
      </c>
      <c r="AB7614" s="6"/>
      <c r="AC7614" s="6"/>
      <c r="AD7614" s="6"/>
      <c r="AE7614" s="6"/>
      <c r="AF7614" s="6"/>
      <c r="AG7614" s="6"/>
      <c r="AH7614" s="6"/>
      <c r="AI7614" s="6"/>
      <c r="AJ7614" s="6"/>
      <c r="AK7614" s="6"/>
      <c r="AL7614" s="6"/>
      <c r="AM7614" s="6"/>
      <c r="AN7614" s="6"/>
      <c r="AO7614" s="6"/>
      <c r="AP7614" s="6"/>
      <c r="AQ7614" s="6"/>
      <c r="AR7614" s="6"/>
      <c r="AS7614" s="6"/>
      <c r="AT7614" s="6"/>
      <c r="AU7614" s="6"/>
      <c r="AV7614" s="6"/>
      <c r="AW7614" s="6"/>
      <c r="AX7614" s="6"/>
      <c r="AY7614" s="6"/>
      <c r="BE7614" s="21"/>
      <c r="BJ7614" s="21"/>
      <c r="BP7614" s="21"/>
      <c r="BQ7614" s="21"/>
      <c r="BR7614" s="21"/>
    </row>
    <row r="7615" spans="1:70" x14ac:dyDescent="0.2">
      <c r="A7615" s="2">
        <f t="shared" si="838"/>
        <v>7607</v>
      </c>
      <c r="B7615" s="2">
        <f t="array" ref="B7615">MAX(IF((C7615&gt;=$R$3:$AC$3)*(C7615&lt;=$R$4:$AC$4),$F$3:$Q$3,0))</f>
        <v>11</v>
      </c>
      <c r="C7615" s="2">
        <f t="shared" si="833"/>
        <v>317</v>
      </c>
      <c r="D7615" s="2">
        <f t="shared" si="834"/>
        <v>23</v>
      </c>
      <c r="E7615" s="10">
        <v>1.5575855146870081</v>
      </c>
      <c r="F7615" s="10">
        <v>1.6442657019549698</v>
      </c>
      <c r="G7615" s="10">
        <v>1.6088704964590994</v>
      </c>
      <c r="H7615" s="10">
        <v>1.7126811339374779</v>
      </c>
      <c r="I7615" s="10">
        <v>2.2127067709755242</v>
      </c>
      <c r="J7615" s="10">
        <v>2.6867362165368665</v>
      </c>
      <c r="K7615" s="10">
        <v>2.0826002760034772</v>
      </c>
      <c r="L7615" s="10">
        <v>2.1289397299174624</v>
      </c>
      <c r="M7615" s="10">
        <v>2.0279876117309694</v>
      </c>
      <c r="N7615" s="10">
        <v>1.4765355404638381</v>
      </c>
      <c r="O7615" s="10">
        <v>1.2066080648902917</v>
      </c>
      <c r="P7615" s="10">
        <v>1.3404052577643288</v>
      </c>
      <c r="Q7615" s="4">
        <f t="shared" si="835"/>
        <v>2.4495475138741356</v>
      </c>
      <c r="R7615" s="20">
        <f t="array" ref="R7615">MAX(IF((EOL_MOD_TYPE=$AF$1)*(EOL_MOD_MIN&lt;=$Q7615)*(EOL_MOD_MAX&gt;$Q7615),EOL_MOD_A,0))*($Q7615-MAX(IF((EOL_MOD_TYPE=$AF$1)*(EOL_MOD_MIN&lt;=$Q7615)*(EOL_MOD_MAX&gt;$Q7615),EOL_MOD_MIN,0)))+MAX(IF((EOL_MOD_TYPE=$AF$1)*(EOL_MOD_MIN&lt;=$Q7615)*(EOL_MOD_MAX&gt;$Q7615),EOL_MOD_B,0))</f>
        <v>0</v>
      </c>
      <c r="S7615" s="3">
        <f t="shared" si="836"/>
        <v>0</v>
      </c>
      <c r="T7615" s="4"/>
      <c r="U7615" s="6"/>
      <c r="V7615" s="6">
        <v>2.0908333333333302</v>
      </c>
      <c r="W7615" s="20">
        <f t="array" ref="W7615">MAX(IF((EOL_MOD_TYPE=$AF$1)*(EOL_MOD_MIN&lt;=$V7615)*(EOL_MOD_MAX&gt;$V7615),EOL_MOD_A,0))*($V7615-MAX(IF((EOL_MOD_TYPE=$AF$1)*(EOL_MOD_MIN&lt;=$V7615)*(EOL_MOD_MAX&gt;$V7615),EOL_MOD_MIN,0)))+MAX(IF((EOL_MOD_TYPE=$AF$1)*(EOL_MOD_MIN&lt;=$V7615)*(EOL_MOD_MAX&gt;$V7615),EOL_MOD_B,0))</f>
        <v>0</v>
      </c>
      <c r="X7615" s="3">
        <f t="shared" si="837"/>
        <v>0</v>
      </c>
      <c r="Y7615" s="6"/>
      <c r="Z7615" s="6">
        <f t="shared" ca="1" si="832"/>
        <v>1.1333766983400413</v>
      </c>
      <c r="AA7615" s="6">
        <v>2.0529483480000001</v>
      </c>
      <c r="AB7615" s="6"/>
      <c r="AC7615" s="6"/>
      <c r="AD7615" s="6"/>
      <c r="AE7615" s="6"/>
      <c r="AF7615" s="6"/>
      <c r="AG7615" s="6"/>
      <c r="AH7615" s="6"/>
      <c r="AI7615" s="6"/>
      <c r="AJ7615" s="6"/>
      <c r="AK7615" s="6"/>
      <c r="AL7615" s="6"/>
      <c r="AM7615" s="6"/>
      <c r="AN7615" s="6"/>
      <c r="AO7615" s="6"/>
      <c r="AP7615" s="6"/>
      <c r="AQ7615" s="6"/>
      <c r="AR7615" s="6"/>
      <c r="AS7615" s="6"/>
      <c r="AT7615" s="6"/>
      <c r="AU7615" s="6"/>
      <c r="AV7615" s="6"/>
      <c r="AW7615" s="6"/>
      <c r="AX7615" s="6"/>
      <c r="AY7615" s="6"/>
      <c r="BE7615" s="21"/>
      <c r="BJ7615" s="21"/>
      <c r="BP7615" s="21"/>
      <c r="BQ7615" s="21"/>
      <c r="BR7615" s="21"/>
    </row>
    <row r="7616" spans="1:70" x14ac:dyDescent="0.2">
      <c r="A7616" s="2">
        <f t="shared" si="838"/>
        <v>7608</v>
      </c>
      <c r="B7616" s="2">
        <f t="array" ref="B7616">MAX(IF((C7616&gt;=$R$3:$AC$3)*(C7616&lt;=$R$4:$AC$4),$F$3:$Q$3,0))</f>
        <v>11</v>
      </c>
      <c r="C7616" s="2">
        <f t="shared" si="833"/>
        <v>317</v>
      </c>
      <c r="D7616" s="2">
        <f t="shared" si="834"/>
        <v>24</v>
      </c>
      <c r="E7616" s="10">
        <v>0.87211430754576946</v>
      </c>
      <c r="F7616" s="10">
        <v>0.92064777860358593</v>
      </c>
      <c r="G7616" s="10">
        <v>0.90082949906747056</v>
      </c>
      <c r="H7616" s="10">
        <v>0.95895455311211708</v>
      </c>
      <c r="I7616" s="10">
        <v>1.2389260269661198</v>
      </c>
      <c r="J7616" s="10">
        <v>1.5043418630623528</v>
      </c>
      <c r="K7616" s="10">
        <v>1.1660775478939738</v>
      </c>
      <c r="L7616" s="10">
        <v>1.1920236679504157</v>
      </c>
      <c r="M7616" s="10">
        <v>1.1354991395586738</v>
      </c>
      <c r="N7616" s="10">
        <v>0.82673327293821119</v>
      </c>
      <c r="O7616" s="10">
        <v>0.67559703596909348</v>
      </c>
      <c r="P7616" s="10">
        <v>0.7505119893470179</v>
      </c>
      <c r="Q7616" s="4">
        <f t="shared" si="835"/>
        <v>2.9907450551264372</v>
      </c>
      <c r="R7616" s="20">
        <f t="array" ref="R7616">MAX(IF((EOL_MOD_TYPE=$AF$1)*(EOL_MOD_MIN&lt;=$Q7616)*(EOL_MOD_MAX&gt;$Q7616),EOL_MOD_A,0))*($Q7616-MAX(IF((EOL_MOD_TYPE=$AF$1)*(EOL_MOD_MIN&lt;=$Q7616)*(EOL_MOD_MAX&gt;$Q7616),EOL_MOD_MIN,0)))+MAX(IF((EOL_MOD_TYPE=$AF$1)*(EOL_MOD_MIN&lt;=$Q7616)*(EOL_MOD_MAX&gt;$Q7616),EOL_MOD_B,0))</f>
        <v>0</v>
      </c>
      <c r="S7616" s="3">
        <f t="shared" si="836"/>
        <v>0</v>
      </c>
      <c r="T7616" s="4"/>
      <c r="U7616" s="6"/>
      <c r="V7616" s="6">
        <v>0.64</v>
      </c>
      <c r="W7616" s="20">
        <f t="array" ref="W7616">MAX(IF((EOL_MOD_TYPE=$AF$1)*(EOL_MOD_MIN&lt;=$V7616)*(EOL_MOD_MAX&gt;$V7616),EOL_MOD_A,0))*($V7616-MAX(IF((EOL_MOD_TYPE=$AF$1)*(EOL_MOD_MIN&lt;=$V7616)*(EOL_MOD_MAX&gt;$V7616),EOL_MOD_MIN,0)))+MAX(IF((EOL_MOD_TYPE=$AF$1)*(EOL_MOD_MIN&lt;=$V7616)*(EOL_MOD_MAX&gt;$V7616),EOL_MOD_B,0))</f>
        <v>0</v>
      </c>
      <c r="X7616" s="3">
        <f t="shared" si="837"/>
        <v>0</v>
      </c>
      <c r="Y7616" s="6"/>
      <c r="Z7616" s="6">
        <f t="shared" ca="1" si="832"/>
        <v>0.63459375112380789</v>
      </c>
      <c r="AA7616" s="6">
        <v>2.5492090890000001</v>
      </c>
      <c r="AB7616" s="6"/>
      <c r="AC7616" s="6"/>
      <c r="AD7616" s="6"/>
      <c r="AE7616" s="6"/>
      <c r="AF7616" s="6"/>
      <c r="AG7616" s="6"/>
      <c r="AH7616" s="6"/>
      <c r="AI7616" s="6"/>
      <c r="AJ7616" s="6"/>
      <c r="AK7616" s="6"/>
      <c r="AL7616" s="6"/>
      <c r="AM7616" s="6"/>
      <c r="AN7616" s="6"/>
      <c r="AO7616" s="6"/>
      <c r="AP7616" s="6"/>
      <c r="AQ7616" s="6"/>
      <c r="AR7616" s="6"/>
      <c r="AS7616" s="6"/>
      <c r="AT7616" s="6"/>
      <c r="AU7616" s="6"/>
      <c r="AV7616" s="6"/>
      <c r="AW7616" s="6"/>
      <c r="AX7616" s="6"/>
      <c r="AY7616" s="6"/>
      <c r="BE7616" s="21"/>
      <c r="BJ7616" s="21"/>
      <c r="BP7616" s="21"/>
      <c r="BQ7616" s="21"/>
      <c r="BR7616" s="21"/>
    </row>
    <row r="7617" spans="1:70" x14ac:dyDescent="0.2">
      <c r="A7617" s="2">
        <f t="shared" si="838"/>
        <v>7609</v>
      </c>
      <c r="B7617" s="2">
        <f t="array" ref="B7617">MAX(IF((C7617&gt;=$R$3:$AC$3)*(C7617&lt;=$R$4:$AC$4),$F$3:$Q$3,0))</f>
        <v>11</v>
      </c>
      <c r="C7617" s="2">
        <f t="shared" si="833"/>
        <v>318</v>
      </c>
      <c r="D7617" s="2">
        <f t="shared" si="834"/>
        <v>1</v>
      </c>
      <c r="E7617" s="10">
        <v>7.6493894086769361</v>
      </c>
      <c r="F7617" s="10">
        <v>8.0750806469284147</v>
      </c>
      <c r="G7617" s="10">
        <v>7.9012528169408824</v>
      </c>
      <c r="H7617" s="10">
        <v>8.4110726524153279</v>
      </c>
      <c r="I7617" s="10">
        <v>10.86672646786211</v>
      </c>
      <c r="J7617" s="10">
        <v>13.194711535832255</v>
      </c>
      <c r="K7617" s="10">
        <v>10.227766208374057</v>
      </c>
      <c r="L7617" s="10">
        <v>10.455341853262318</v>
      </c>
      <c r="M7617" s="10">
        <v>9.959560365595852</v>
      </c>
      <c r="N7617" s="10">
        <v>7.2513484609727961</v>
      </c>
      <c r="O7617" s="10">
        <v>5.9257195607977087</v>
      </c>
      <c r="P7617" s="10">
        <v>6.5828050437010637</v>
      </c>
      <c r="Q7617" s="4">
        <f t="shared" si="835"/>
        <v>3.7017199581526667</v>
      </c>
      <c r="R7617" s="20">
        <f t="array" ref="R7617">MAX(IF((EOL_MOD_TYPE=$AF$1)*(EOL_MOD_MIN&lt;=$Q7617)*(EOL_MOD_MAX&gt;$Q7617),EOL_MOD_A,0))*($Q7617-MAX(IF((EOL_MOD_TYPE=$AF$1)*(EOL_MOD_MIN&lt;=$Q7617)*(EOL_MOD_MAX&gt;$Q7617),EOL_MOD_MIN,0)))+MAX(IF((EOL_MOD_TYPE=$AF$1)*(EOL_MOD_MIN&lt;=$Q7617)*(EOL_MOD_MAX&gt;$Q7617),EOL_MOD_B,0))</f>
        <v>70.171995815266669</v>
      </c>
      <c r="S7617" s="3">
        <f t="shared" si="836"/>
        <v>2.4271572604345515</v>
      </c>
      <c r="T7617" s="4"/>
      <c r="U7617" s="6"/>
      <c r="V7617" s="6">
        <v>0.99750000000000005</v>
      </c>
      <c r="W7617" s="20">
        <f t="array" ref="W7617">MAX(IF((EOL_MOD_TYPE=$AF$1)*(EOL_MOD_MIN&lt;=$V7617)*(EOL_MOD_MAX&gt;$V7617),EOL_MOD_A,0))*($V7617-MAX(IF((EOL_MOD_TYPE=$AF$1)*(EOL_MOD_MIN&lt;=$V7617)*(EOL_MOD_MAX&gt;$V7617),EOL_MOD_MIN,0)))+MAX(IF((EOL_MOD_TYPE=$AF$1)*(EOL_MOD_MIN&lt;=$V7617)*(EOL_MOD_MAX&gt;$V7617),EOL_MOD_B,0))</f>
        <v>0</v>
      </c>
      <c r="X7617" s="3">
        <f t="shared" si="837"/>
        <v>0</v>
      </c>
      <c r="Y7617" s="6"/>
      <c r="Z7617" s="6">
        <f t="shared" ca="1" si="832"/>
        <v>5.5660762318181183</v>
      </c>
      <c r="AA7617" s="6">
        <v>3.243079287</v>
      </c>
      <c r="AB7617" s="6"/>
      <c r="AC7617" s="6"/>
      <c r="AD7617" s="6"/>
      <c r="AE7617" s="6"/>
      <c r="AF7617" s="6"/>
      <c r="AG7617" s="6"/>
      <c r="AH7617" s="6"/>
      <c r="AI7617" s="6"/>
      <c r="AJ7617" s="6"/>
      <c r="AK7617" s="6"/>
      <c r="AL7617" s="6"/>
      <c r="AM7617" s="6"/>
      <c r="AN7617" s="6"/>
      <c r="AO7617" s="6"/>
      <c r="AP7617" s="6"/>
      <c r="AQ7617" s="6"/>
      <c r="AR7617" s="6"/>
      <c r="AS7617" s="6"/>
      <c r="AT7617" s="6"/>
      <c r="AU7617" s="6"/>
      <c r="AV7617" s="6"/>
      <c r="AW7617" s="6"/>
      <c r="AX7617" s="6"/>
      <c r="AY7617" s="6"/>
      <c r="BE7617" s="21"/>
      <c r="BJ7617" s="21"/>
      <c r="BP7617" s="21"/>
      <c r="BQ7617" s="21"/>
      <c r="BR7617" s="21"/>
    </row>
    <row r="7618" spans="1:70" x14ac:dyDescent="0.2">
      <c r="A7618" s="2">
        <f t="shared" si="838"/>
        <v>7610</v>
      </c>
      <c r="B7618" s="2">
        <f t="array" ref="B7618">MAX(IF((C7618&gt;=$R$3:$AC$3)*(C7618&lt;=$R$4:$AC$4),$F$3:$Q$3,0))</f>
        <v>11</v>
      </c>
      <c r="C7618" s="2">
        <f t="shared" si="833"/>
        <v>318</v>
      </c>
      <c r="D7618" s="2">
        <f t="shared" si="834"/>
        <v>2</v>
      </c>
      <c r="E7618" s="10">
        <v>2.8213414072396574</v>
      </c>
      <c r="F7618" s="10">
        <v>2.9783500589126479</v>
      </c>
      <c r="G7618" s="10">
        <v>2.9142367515265533</v>
      </c>
      <c r="H7618" s="10">
        <v>3.1022747419084484</v>
      </c>
      <c r="I7618" s="10">
        <v>4.007999031942254</v>
      </c>
      <c r="J7618" s="10">
        <v>4.8666349722500444</v>
      </c>
      <c r="K7618" s="10">
        <v>3.772329890085079</v>
      </c>
      <c r="L7618" s="10">
        <v>3.856267124274543</v>
      </c>
      <c r="M7618" s="10">
        <v>3.673406929118364</v>
      </c>
      <c r="N7618" s="10">
        <v>2.6745310740827728</v>
      </c>
      <c r="O7618" s="10">
        <v>2.1855964014074498</v>
      </c>
      <c r="P7618" s="10">
        <v>2.4279507099628992</v>
      </c>
      <c r="Q7618" s="4">
        <f t="shared" si="835"/>
        <v>4.1891609616999883</v>
      </c>
      <c r="R7618" s="20">
        <f t="array" ref="R7618">MAX(IF((EOL_MOD_TYPE=$AF$1)*(EOL_MOD_MIN&lt;=$Q7618)*(EOL_MOD_MAX&gt;$Q7618),EOL_MOD_A,0))*($Q7618-MAX(IF((EOL_MOD_TYPE=$AF$1)*(EOL_MOD_MIN&lt;=$Q7618)*(EOL_MOD_MAX&gt;$Q7618),EOL_MOD_MIN,0)))+MAX(IF((EOL_MOD_TYPE=$AF$1)*(EOL_MOD_MIN&lt;=$Q7618)*(EOL_MOD_MAX&gt;$Q7618),EOL_MOD_B,0))</f>
        <v>118.91609616999884</v>
      </c>
      <c r="S7618" s="3">
        <f t="shared" si="836"/>
        <v>4.1131517330842673</v>
      </c>
      <c r="T7618" s="4"/>
      <c r="U7618" s="6"/>
      <c r="V7618" s="6">
        <v>1.1483333333333301</v>
      </c>
      <c r="W7618" s="20">
        <f t="array" ref="W7618">MAX(IF((EOL_MOD_TYPE=$AF$1)*(EOL_MOD_MIN&lt;=$V7618)*(EOL_MOD_MAX&gt;$V7618),EOL_MOD_A,0))*($V7618-MAX(IF((EOL_MOD_TYPE=$AF$1)*(EOL_MOD_MIN&lt;=$V7618)*(EOL_MOD_MAX&gt;$V7618),EOL_MOD_MIN,0)))+MAX(IF((EOL_MOD_TYPE=$AF$1)*(EOL_MOD_MIN&lt;=$V7618)*(EOL_MOD_MAX&gt;$V7618),EOL_MOD_B,0))</f>
        <v>0</v>
      </c>
      <c r="X7618" s="3">
        <f t="shared" si="837"/>
        <v>0</v>
      </c>
      <c r="Y7618" s="6"/>
      <c r="Z7618" s="6">
        <f t="shared" ca="1" si="832"/>
        <v>2.0529483478599793</v>
      </c>
      <c r="AA7618" s="6">
        <v>3.8083281469999899</v>
      </c>
      <c r="AB7618" s="6"/>
      <c r="AC7618" s="6"/>
      <c r="AD7618" s="6"/>
      <c r="AE7618" s="6"/>
      <c r="AF7618" s="6"/>
      <c r="AG7618" s="6"/>
      <c r="AH7618" s="6"/>
      <c r="AI7618" s="6"/>
      <c r="AJ7618" s="6"/>
      <c r="AK7618" s="6"/>
      <c r="AL7618" s="6"/>
      <c r="AM7618" s="6"/>
      <c r="AN7618" s="6"/>
      <c r="AO7618" s="6"/>
      <c r="AP7618" s="6"/>
      <c r="AQ7618" s="6"/>
      <c r="AR7618" s="6"/>
      <c r="AS7618" s="6"/>
      <c r="AT7618" s="6"/>
      <c r="AU7618" s="6"/>
      <c r="AV7618" s="6"/>
      <c r="AW7618" s="6"/>
      <c r="AX7618" s="6"/>
      <c r="AY7618" s="6"/>
      <c r="BE7618" s="21"/>
      <c r="BJ7618" s="21"/>
      <c r="BP7618" s="21"/>
      <c r="BQ7618" s="21"/>
      <c r="BR7618" s="21"/>
    </row>
    <row r="7619" spans="1:70" x14ac:dyDescent="0.2">
      <c r="A7619" s="2">
        <f t="shared" si="838"/>
        <v>7611</v>
      </c>
      <c r="B7619" s="2">
        <f t="array" ref="B7619">MAX(IF((C7619&gt;=$R$3:$AC$3)*(C7619&lt;=$R$4:$AC$4),$F$3:$Q$3,0))</f>
        <v>11</v>
      </c>
      <c r="C7619" s="2">
        <f t="shared" si="833"/>
        <v>318</v>
      </c>
      <c r="D7619" s="2">
        <f t="shared" si="834"/>
        <v>3</v>
      </c>
      <c r="E7619" s="10">
        <v>7.1808478485059384</v>
      </c>
      <c r="F7619" s="10">
        <v>7.580464582471464</v>
      </c>
      <c r="G7619" s="10">
        <v>7.4172840810891554</v>
      </c>
      <c r="H7619" s="10">
        <v>7.8958763546815556</v>
      </c>
      <c r="I7619" s="10">
        <v>10.201116090198747</v>
      </c>
      <c r="J7619" s="10">
        <v>12.386507063722053</v>
      </c>
      <c r="K7619" s="10">
        <v>9.6012935214299269</v>
      </c>
      <c r="L7619" s="10">
        <v>9.8149296684032432</v>
      </c>
      <c r="M7619" s="10">
        <v>9.3495158636098239</v>
      </c>
      <c r="N7619" s="10">
        <v>6.8071877652976873</v>
      </c>
      <c r="O7619" s="10">
        <v>5.5627564875617521</v>
      </c>
      <c r="P7619" s="10">
        <v>6.1795940708123549</v>
      </c>
      <c r="Q7619" s="4">
        <f t="shared" si="835"/>
        <v>5.4956153430447028</v>
      </c>
      <c r="R7619" s="20">
        <f t="array" ref="R7619">MAX(IF((EOL_MOD_TYPE=$AF$1)*(EOL_MOD_MIN&lt;=$Q7619)*(EOL_MOD_MAX&gt;$Q7619),EOL_MOD_A,0))*($Q7619-MAX(IF((EOL_MOD_TYPE=$AF$1)*(EOL_MOD_MIN&lt;=$Q7619)*(EOL_MOD_MAX&gt;$Q7619),EOL_MOD_MIN,0)))+MAX(IF((EOL_MOD_TYPE=$AF$1)*(EOL_MOD_MIN&lt;=$Q7619)*(EOL_MOD_MAX&gt;$Q7619),EOL_MOD_B,0))</f>
        <v>249.56153430447029</v>
      </c>
      <c r="S7619" s="3">
        <f t="shared" si="836"/>
        <v>8.6320060142923776</v>
      </c>
      <c r="T7619" s="4"/>
      <c r="U7619" s="6"/>
      <c r="V7619" s="6">
        <v>0.83</v>
      </c>
      <c r="W7619" s="20">
        <f t="array" ref="W7619">MAX(IF((EOL_MOD_TYPE=$AF$1)*(EOL_MOD_MIN&lt;=$V7619)*(EOL_MOD_MAX&gt;$V7619),EOL_MOD_A,0))*($V7619-MAX(IF((EOL_MOD_TYPE=$AF$1)*(EOL_MOD_MIN&lt;=$V7619)*(EOL_MOD_MAX&gt;$V7619),EOL_MOD_MIN,0)))+MAX(IF((EOL_MOD_TYPE=$AF$1)*(EOL_MOD_MIN&lt;=$V7619)*(EOL_MOD_MAX&gt;$V7619),EOL_MOD_B,0))</f>
        <v>0</v>
      </c>
      <c r="X7619" s="3">
        <f t="shared" si="837"/>
        <v>0</v>
      </c>
      <c r="Y7619" s="6"/>
      <c r="Z7619" s="6">
        <f t="shared" ca="1" si="832"/>
        <v>5.2251420863125295</v>
      </c>
      <c r="AA7619" s="6">
        <v>5.225142086</v>
      </c>
      <c r="AB7619" s="6"/>
      <c r="AC7619" s="6"/>
      <c r="AD7619" s="6"/>
      <c r="AE7619" s="6"/>
      <c r="AF7619" s="6"/>
      <c r="AG7619" s="6"/>
      <c r="AH7619" s="6"/>
      <c r="AI7619" s="6"/>
      <c r="AJ7619" s="6"/>
      <c r="AK7619" s="6"/>
      <c r="AL7619" s="6"/>
      <c r="AM7619" s="6"/>
      <c r="AN7619" s="6"/>
      <c r="AO7619" s="6"/>
      <c r="AP7619" s="6"/>
      <c r="AQ7619" s="6"/>
      <c r="AR7619" s="6"/>
      <c r="AS7619" s="6"/>
      <c r="AT7619" s="6"/>
      <c r="AU7619" s="6"/>
      <c r="AV7619" s="6"/>
      <c r="AW7619" s="6"/>
      <c r="AX7619" s="6"/>
      <c r="AY7619" s="6"/>
      <c r="BE7619" s="21"/>
      <c r="BJ7619" s="21"/>
      <c r="BP7619" s="21"/>
      <c r="BQ7619" s="21"/>
      <c r="BR7619" s="21"/>
    </row>
    <row r="7620" spans="1:70" x14ac:dyDescent="0.2">
      <c r="A7620" s="2">
        <f t="shared" si="838"/>
        <v>7612</v>
      </c>
      <c r="B7620" s="2">
        <f t="array" ref="B7620">MAX(IF((C7620&gt;=$R$3:$AC$3)*(C7620&lt;=$R$4:$AC$4),$F$3:$Q$3,0))</f>
        <v>11</v>
      </c>
      <c r="C7620" s="2">
        <f t="shared" si="833"/>
        <v>318</v>
      </c>
      <c r="D7620" s="2">
        <f t="shared" si="834"/>
        <v>4</v>
      </c>
      <c r="E7620" s="10">
        <v>7.4825482074025125</v>
      </c>
      <c r="F7620" s="10">
        <v>7.8989546735280864</v>
      </c>
      <c r="G7620" s="10">
        <v>7.7289182107230321</v>
      </c>
      <c r="H7620" s="10">
        <v>8.2276183411805501</v>
      </c>
      <c r="I7620" s="10">
        <v>10.62971177283794</v>
      </c>
      <c r="J7620" s="10">
        <v>12.906921046226561</v>
      </c>
      <c r="K7620" s="10">
        <v>10.0046879063826</v>
      </c>
      <c r="L7620" s="10">
        <v>10.227299887905666</v>
      </c>
      <c r="M7620" s="10">
        <v>9.7423319141751055</v>
      </c>
      <c r="N7620" s="10">
        <v>7.0931889500037499</v>
      </c>
      <c r="O7620" s="10">
        <v>5.7964734056970961</v>
      </c>
      <c r="P7620" s="10">
        <v>6.4392271654457609</v>
      </c>
      <c r="Q7620" s="4">
        <f t="shared" si="835"/>
        <v>5.3393430200000003</v>
      </c>
      <c r="R7620" s="20">
        <f t="array" ref="R7620">MAX(IF((EOL_MOD_TYPE=$AF$1)*(EOL_MOD_MIN&lt;=$Q7620)*(EOL_MOD_MAX&gt;$Q7620),EOL_MOD_A,0))*($Q7620-MAX(IF((EOL_MOD_TYPE=$AF$1)*(EOL_MOD_MIN&lt;=$Q7620)*(EOL_MOD_MAX&gt;$Q7620),EOL_MOD_MIN,0)))+MAX(IF((EOL_MOD_TYPE=$AF$1)*(EOL_MOD_MIN&lt;=$Q7620)*(EOL_MOD_MAX&gt;$Q7620),EOL_MOD_B,0))</f>
        <v>233.93430200000003</v>
      </c>
      <c r="S7620" s="3">
        <f t="shared" si="836"/>
        <v>8.0914805538487933</v>
      </c>
      <c r="T7620" s="4"/>
      <c r="U7620" s="6"/>
      <c r="V7620" s="6">
        <v>0.75</v>
      </c>
      <c r="W7620" s="20">
        <f t="array" ref="W7620">MAX(IF((EOL_MOD_TYPE=$AF$1)*(EOL_MOD_MIN&lt;=$V7620)*(EOL_MOD_MAX&gt;$V7620),EOL_MOD_A,0))*($V7620-MAX(IF((EOL_MOD_TYPE=$AF$1)*(EOL_MOD_MIN&lt;=$V7620)*(EOL_MOD_MAX&gt;$V7620),EOL_MOD_MIN,0)))+MAX(IF((EOL_MOD_TYPE=$AF$1)*(EOL_MOD_MIN&lt;=$V7620)*(EOL_MOD_MAX&gt;$V7620),EOL_MOD_B,0))</f>
        <v>0</v>
      </c>
      <c r="X7620" s="3">
        <f t="shared" si="837"/>
        <v>0</v>
      </c>
      <c r="Y7620" s="6"/>
      <c r="Z7620" s="6">
        <f t="shared" ca="1" si="832"/>
        <v>5.4446742747092074</v>
      </c>
      <c r="AA7620" s="6">
        <v>5.3393430200000003</v>
      </c>
      <c r="AB7620" s="6"/>
      <c r="AC7620" s="6"/>
      <c r="AD7620" s="6"/>
      <c r="AE7620" s="6"/>
      <c r="AF7620" s="6"/>
      <c r="AG7620" s="6"/>
      <c r="AH7620" s="6"/>
      <c r="AI7620" s="6"/>
      <c r="AJ7620" s="6"/>
      <c r="AK7620" s="6"/>
      <c r="AL7620" s="6"/>
      <c r="AM7620" s="6"/>
      <c r="AN7620" s="6"/>
      <c r="AO7620" s="6"/>
      <c r="AP7620" s="6"/>
      <c r="AQ7620" s="6"/>
      <c r="AR7620" s="6"/>
      <c r="AS7620" s="6"/>
      <c r="AT7620" s="6"/>
      <c r="AU7620" s="6"/>
      <c r="AV7620" s="6"/>
      <c r="AW7620" s="6"/>
      <c r="AX7620" s="6"/>
      <c r="AY7620" s="6"/>
      <c r="BE7620" s="21"/>
      <c r="BJ7620" s="21"/>
      <c r="BP7620" s="21"/>
      <c r="BQ7620" s="21"/>
      <c r="BR7620" s="21"/>
    </row>
    <row r="7621" spans="1:70" x14ac:dyDescent="0.2">
      <c r="A7621" s="2">
        <f t="shared" si="838"/>
        <v>7613</v>
      </c>
      <c r="B7621" s="2">
        <f t="array" ref="B7621">MAX(IF((C7621&gt;=$R$3:$AC$3)*(C7621&lt;=$R$4:$AC$4),$F$3:$Q$3,0))</f>
        <v>11</v>
      </c>
      <c r="C7621" s="2">
        <f t="shared" si="833"/>
        <v>318</v>
      </c>
      <c r="D7621" s="2">
        <f t="shared" si="834"/>
        <v>5</v>
      </c>
      <c r="E7621" s="10">
        <v>5.9942755370017977</v>
      </c>
      <c r="F7621" s="10">
        <v>6.3278591002692606</v>
      </c>
      <c r="G7621" s="10">
        <v>6.1916427497508222</v>
      </c>
      <c r="H7621" s="10">
        <v>6.5911518353513321</v>
      </c>
      <c r="I7621" s="10">
        <v>8.5154708635577609</v>
      </c>
      <c r="J7621" s="10">
        <v>10.339745089629949</v>
      </c>
      <c r="K7621" s="10">
        <v>8.0147637289175808</v>
      </c>
      <c r="L7621" s="10">
        <v>8.1930983708203353</v>
      </c>
      <c r="M7621" s="10">
        <v>7.8045901272935518</v>
      </c>
      <c r="N7621" s="10">
        <v>5.6823595149410746</v>
      </c>
      <c r="O7621" s="10">
        <v>4.6435596234819565</v>
      </c>
      <c r="P7621" s="10">
        <v>5.1584701902546115</v>
      </c>
      <c r="Q7621" s="4">
        <f t="shared" si="835"/>
        <v>5.2740684300313729</v>
      </c>
      <c r="R7621" s="20">
        <f t="array" ref="R7621">MAX(IF((EOL_MOD_TYPE=$AF$1)*(EOL_MOD_MIN&lt;=$Q7621)*(EOL_MOD_MAX&gt;$Q7621),EOL_MOD_A,0))*($Q7621-MAX(IF((EOL_MOD_TYPE=$AF$1)*(EOL_MOD_MIN&lt;=$Q7621)*(EOL_MOD_MAX&gt;$Q7621),EOL_MOD_MIN,0)))+MAX(IF((EOL_MOD_TYPE=$AF$1)*(EOL_MOD_MIN&lt;=$Q7621)*(EOL_MOD_MAX&gt;$Q7621),EOL_MOD_B,0))</f>
        <v>227.40684300313728</v>
      </c>
      <c r="S7621" s="3">
        <f t="shared" si="836"/>
        <v>7.8657043120253078</v>
      </c>
      <c r="T7621" s="4"/>
      <c r="U7621" s="6"/>
      <c r="V7621" s="6">
        <v>0.71333333333333304</v>
      </c>
      <c r="W7621" s="20">
        <f t="array" ref="W7621">MAX(IF((EOL_MOD_TYPE=$AF$1)*(EOL_MOD_MIN&lt;=$V7621)*(EOL_MOD_MAX&gt;$V7621),EOL_MOD_A,0))*($V7621-MAX(IF((EOL_MOD_TYPE=$AF$1)*(EOL_MOD_MIN&lt;=$V7621)*(EOL_MOD_MAX&gt;$V7621),EOL_MOD_MIN,0)))+MAX(IF((EOL_MOD_TYPE=$AF$1)*(EOL_MOD_MIN&lt;=$V7621)*(EOL_MOD_MAX&gt;$V7621),EOL_MOD_B,0))</f>
        <v>0</v>
      </c>
      <c r="X7621" s="3">
        <f t="shared" si="837"/>
        <v>0</v>
      </c>
      <c r="Y7621" s="6"/>
      <c r="Z7621" s="6">
        <f t="shared" ca="1" si="832"/>
        <v>4.3617330496507352</v>
      </c>
      <c r="AA7621" s="6">
        <v>5.5619775750000002</v>
      </c>
      <c r="AB7621" s="6"/>
      <c r="AC7621" s="6"/>
      <c r="AD7621" s="6"/>
      <c r="AE7621" s="6"/>
      <c r="AF7621" s="6"/>
      <c r="AG7621" s="6"/>
      <c r="AH7621" s="6"/>
      <c r="AI7621" s="6"/>
      <c r="AJ7621" s="6"/>
      <c r="AK7621" s="6"/>
      <c r="AL7621" s="6"/>
      <c r="AM7621" s="6"/>
      <c r="AN7621" s="6"/>
      <c r="AO7621" s="6"/>
      <c r="AP7621" s="6"/>
      <c r="AQ7621" s="6"/>
      <c r="AR7621" s="6"/>
      <c r="AS7621" s="6"/>
      <c r="AT7621" s="6"/>
      <c r="AU7621" s="6"/>
      <c r="AV7621" s="6"/>
      <c r="AW7621" s="6"/>
      <c r="AX7621" s="6"/>
      <c r="AY7621" s="6"/>
      <c r="BE7621" s="21"/>
      <c r="BJ7621" s="21"/>
      <c r="BP7621" s="21"/>
      <c r="BQ7621" s="21"/>
      <c r="BR7621" s="21"/>
    </row>
    <row r="7622" spans="1:70" x14ac:dyDescent="0.2">
      <c r="A7622" s="2">
        <f t="shared" si="838"/>
        <v>7614</v>
      </c>
      <c r="B7622" s="2">
        <f t="array" ref="B7622">MAX(IF((C7622&gt;=$R$3:$AC$3)*(C7622&lt;=$R$4:$AC$4),$F$3:$Q$3,0))</f>
        <v>11</v>
      </c>
      <c r="C7622" s="2">
        <f t="shared" si="833"/>
        <v>318</v>
      </c>
      <c r="D7622" s="2">
        <f t="shared" si="834"/>
        <v>6</v>
      </c>
      <c r="E7622" s="10">
        <v>3.8390699516844897</v>
      </c>
      <c r="F7622" s="10">
        <v>4.0527155584322418</v>
      </c>
      <c r="G7622" s="10">
        <v>3.9654749744825386</v>
      </c>
      <c r="H7622" s="10">
        <v>4.2213429799631488</v>
      </c>
      <c r="I7622" s="10">
        <v>5.4537847175908958</v>
      </c>
      <c r="J7622" s="10">
        <v>6.6221521577785385</v>
      </c>
      <c r="K7622" s="10">
        <v>5.133103810728108</v>
      </c>
      <c r="L7622" s="10">
        <v>5.2473193086389225</v>
      </c>
      <c r="M7622" s="10">
        <v>4.9984968588702197</v>
      </c>
      <c r="N7622" s="10">
        <v>3.6393014524971425</v>
      </c>
      <c r="O7622" s="10">
        <v>2.9739957913715731</v>
      </c>
      <c r="P7622" s="10">
        <v>3.3037733720815945</v>
      </c>
      <c r="Q7622" s="4">
        <f t="shared" si="835"/>
        <v>4.9002068474999989</v>
      </c>
      <c r="R7622" s="20">
        <f t="array" ref="R7622">MAX(IF((EOL_MOD_TYPE=$AF$1)*(EOL_MOD_MIN&lt;=$Q7622)*(EOL_MOD_MAX&gt;$Q7622),EOL_MOD_A,0))*($Q7622-MAX(IF((EOL_MOD_TYPE=$AF$1)*(EOL_MOD_MIN&lt;=$Q7622)*(EOL_MOD_MAX&gt;$Q7622),EOL_MOD_MIN,0)))+MAX(IF((EOL_MOD_TYPE=$AF$1)*(EOL_MOD_MIN&lt;=$Q7622)*(EOL_MOD_MAX&gt;$Q7622),EOL_MOD_B,0))</f>
        <v>190.02068474999987</v>
      </c>
      <c r="S7622" s="3">
        <f t="shared" si="836"/>
        <v>6.5725661535675757</v>
      </c>
      <c r="T7622" s="4"/>
      <c r="U7622" s="6"/>
      <c r="V7622" s="6">
        <v>1.4508333333333301</v>
      </c>
      <c r="W7622" s="20">
        <f t="array" ref="W7622">MAX(IF((EOL_MOD_TYPE=$AF$1)*(EOL_MOD_MIN&lt;=$V7622)*(EOL_MOD_MAX&gt;$V7622),EOL_MOD_A,0))*($V7622-MAX(IF((EOL_MOD_TYPE=$AF$1)*(EOL_MOD_MIN&lt;=$V7622)*(EOL_MOD_MAX&gt;$V7622),EOL_MOD_MIN,0)))+MAX(IF((EOL_MOD_TYPE=$AF$1)*(EOL_MOD_MIN&lt;=$V7622)*(EOL_MOD_MAX&gt;$V7622),EOL_MOD_B,0))</f>
        <v>0</v>
      </c>
      <c r="X7622" s="3">
        <f t="shared" si="837"/>
        <v>0</v>
      </c>
      <c r="Y7622" s="6"/>
      <c r="Z7622" s="6">
        <f t="shared" ca="1" si="832"/>
        <v>2.7934982609355932</v>
      </c>
      <c r="AA7622" s="6">
        <v>5.4446742749999997</v>
      </c>
      <c r="AB7622" s="6"/>
      <c r="AC7622" s="6"/>
      <c r="AD7622" s="6"/>
      <c r="AE7622" s="6"/>
      <c r="AF7622" s="6"/>
      <c r="AG7622" s="6"/>
      <c r="AH7622" s="6"/>
      <c r="AI7622" s="6"/>
      <c r="AJ7622" s="6"/>
      <c r="AK7622" s="6"/>
      <c r="AL7622" s="6"/>
      <c r="AM7622" s="6"/>
      <c r="AN7622" s="6"/>
      <c r="AO7622" s="6"/>
      <c r="AP7622" s="6"/>
      <c r="AQ7622" s="6"/>
      <c r="AR7622" s="6"/>
      <c r="AS7622" s="6"/>
      <c r="AT7622" s="6"/>
      <c r="AU7622" s="6"/>
      <c r="AV7622" s="6"/>
      <c r="AW7622" s="6"/>
      <c r="AX7622" s="6"/>
      <c r="AY7622" s="6"/>
      <c r="BE7622" s="21"/>
      <c r="BJ7622" s="21"/>
      <c r="BP7622" s="21"/>
      <c r="BQ7622" s="21"/>
      <c r="BR7622" s="21"/>
    </row>
    <row r="7623" spans="1:70" x14ac:dyDescent="0.2">
      <c r="A7623" s="2">
        <f t="shared" si="838"/>
        <v>7615</v>
      </c>
      <c r="B7623" s="2">
        <f t="array" ref="B7623">MAX(IF((C7623&gt;=$R$3:$AC$3)*(C7623&lt;=$R$4:$AC$4),$F$3:$Q$3,0))</f>
        <v>11</v>
      </c>
      <c r="C7623" s="2">
        <f t="shared" si="833"/>
        <v>318</v>
      </c>
      <c r="D7623" s="2">
        <f t="shared" si="834"/>
        <v>7</v>
      </c>
      <c r="E7623" s="10">
        <v>9.2615562765097668</v>
      </c>
      <c r="F7623" s="10">
        <v>9.7769651737233172</v>
      </c>
      <c r="G7623" s="10">
        <v>9.5665018094151915</v>
      </c>
      <c r="H7623" s="10">
        <v>10.183770044154492</v>
      </c>
      <c r="I7623" s="10">
        <v>13.156971536758341</v>
      </c>
      <c r="J7623" s="10">
        <v>15.975597124497787</v>
      </c>
      <c r="K7623" s="10">
        <v>12.38334555361919</v>
      </c>
      <c r="L7623" s="10">
        <v>12.658884492701675</v>
      </c>
      <c r="M7623" s="10">
        <v>12.058613294105591</v>
      </c>
      <c r="N7623" s="10">
        <v>8.7796251784098995</v>
      </c>
      <c r="O7623" s="10">
        <v>7.1746099275439006</v>
      </c>
      <c r="P7623" s="10">
        <v>7.9701811624824597</v>
      </c>
      <c r="Q7623" s="4">
        <f t="shared" si="835"/>
        <v>5.7861066127335468</v>
      </c>
      <c r="R7623" s="20">
        <f t="array" ref="R7623">MAX(IF((EOL_MOD_TYPE=$AF$1)*(EOL_MOD_MIN&lt;=$Q7623)*(EOL_MOD_MAX&gt;$Q7623),EOL_MOD_A,0))*($Q7623-MAX(IF((EOL_MOD_TYPE=$AF$1)*(EOL_MOD_MIN&lt;=$Q7623)*(EOL_MOD_MAX&gt;$Q7623),EOL_MOD_MIN,0)))+MAX(IF((EOL_MOD_TYPE=$AF$1)*(EOL_MOD_MIN&lt;=$Q7623)*(EOL_MOD_MAX&gt;$Q7623),EOL_MOD_B,0))</f>
        <v>350.13731445674136</v>
      </c>
      <c r="S7623" s="3">
        <f t="shared" si="836"/>
        <v>12.110790281211354</v>
      </c>
      <c r="T7623" s="4"/>
      <c r="U7623" s="6"/>
      <c r="V7623" s="6">
        <v>1.9750000000000001</v>
      </c>
      <c r="W7623" s="20">
        <f t="array" ref="W7623">MAX(IF((EOL_MOD_TYPE=$AF$1)*(EOL_MOD_MIN&lt;=$V7623)*(EOL_MOD_MAX&gt;$V7623),EOL_MOD_A,0))*($V7623-MAX(IF((EOL_MOD_TYPE=$AF$1)*(EOL_MOD_MIN&lt;=$V7623)*(EOL_MOD_MAX&gt;$V7623),EOL_MOD_MIN,0)))+MAX(IF((EOL_MOD_TYPE=$AF$1)*(EOL_MOD_MIN&lt;=$V7623)*(EOL_MOD_MAX&gt;$V7623),EOL_MOD_B,0))</f>
        <v>0</v>
      </c>
      <c r="X7623" s="3">
        <f t="shared" si="837"/>
        <v>0</v>
      </c>
      <c r="Y7623" s="6"/>
      <c r="Z7623" s="6">
        <f t="shared" ca="1" si="832"/>
        <v>6.739169037707974</v>
      </c>
      <c r="AA7623" s="6">
        <v>6.7391690379999902</v>
      </c>
      <c r="AB7623" s="6"/>
      <c r="AC7623" s="6"/>
      <c r="AD7623" s="6"/>
      <c r="AE7623" s="6"/>
      <c r="AF7623" s="6"/>
      <c r="AG7623" s="6"/>
      <c r="AH7623" s="6"/>
      <c r="AI7623" s="6"/>
      <c r="AJ7623" s="6"/>
      <c r="AK7623" s="6"/>
      <c r="AL7623" s="6"/>
      <c r="AM7623" s="6"/>
      <c r="AN7623" s="6"/>
      <c r="AO7623" s="6"/>
      <c r="AP7623" s="6"/>
      <c r="AQ7623" s="6"/>
      <c r="AR7623" s="6"/>
      <c r="AS7623" s="6"/>
      <c r="AT7623" s="6"/>
      <c r="AU7623" s="6"/>
      <c r="AV7623" s="6"/>
      <c r="AW7623" s="6"/>
      <c r="AX7623" s="6"/>
      <c r="AY7623" s="6"/>
      <c r="BE7623" s="21"/>
      <c r="BJ7623" s="21"/>
      <c r="BP7623" s="21"/>
      <c r="BQ7623" s="21"/>
      <c r="BR7623" s="21"/>
    </row>
    <row r="7624" spans="1:70" x14ac:dyDescent="0.2">
      <c r="A7624" s="2">
        <f t="shared" si="838"/>
        <v>7616</v>
      </c>
      <c r="B7624" s="2">
        <f t="array" ref="B7624">MAX(IF((C7624&gt;=$R$3:$AC$3)*(C7624&lt;=$R$4:$AC$4),$F$3:$Q$3,0))</f>
        <v>11</v>
      </c>
      <c r="C7624" s="2">
        <f t="shared" si="833"/>
        <v>318</v>
      </c>
      <c r="D7624" s="2">
        <f t="shared" si="834"/>
        <v>8</v>
      </c>
      <c r="E7624" s="10">
        <v>7.3377927720758027</v>
      </c>
      <c r="F7624" s="10">
        <v>7.7461435467970459</v>
      </c>
      <c r="G7624" s="10">
        <v>7.5793965652639477</v>
      </c>
      <c r="H7624" s="10">
        <v>8.068448972448472</v>
      </c>
      <c r="I7624" s="10">
        <v>10.424072128104029</v>
      </c>
      <c r="J7624" s="10">
        <v>12.657227101999695</v>
      </c>
      <c r="K7624" s="10">
        <v>9.8111398111276245</v>
      </c>
      <c r="L7624" s="10">
        <v>10.029445199040987</v>
      </c>
      <c r="M7624" s="10">
        <v>9.5538592898439259</v>
      </c>
      <c r="N7624" s="10">
        <v>6.955965957802162</v>
      </c>
      <c r="O7624" s="10">
        <v>5.6843363358187782</v>
      </c>
      <c r="P7624" s="10">
        <v>6.3146555481751188</v>
      </c>
      <c r="Q7624" s="4">
        <f t="shared" si="835"/>
        <v>5.3069848287336159</v>
      </c>
      <c r="R7624" s="20">
        <f t="array" ref="R7624">MAX(IF((EOL_MOD_TYPE=$AF$1)*(EOL_MOD_MIN&lt;=$Q7624)*(EOL_MOD_MAX&gt;$Q7624),EOL_MOD_A,0))*($Q7624-MAX(IF((EOL_MOD_TYPE=$AF$1)*(EOL_MOD_MIN&lt;=$Q7624)*(EOL_MOD_MAX&gt;$Q7624),EOL_MOD_MIN,0)))+MAX(IF((EOL_MOD_TYPE=$AF$1)*(EOL_MOD_MIN&lt;=$Q7624)*(EOL_MOD_MAX&gt;$Q7624),EOL_MOD_B,0))</f>
        <v>230.6984828733616</v>
      </c>
      <c r="S7624" s="3">
        <f t="shared" si="836"/>
        <v>7.9795578160753182</v>
      </c>
      <c r="T7624" s="4"/>
      <c r="U7624" s="6"/>
      <c r="V7624" s="6">
        <v>2.3583333333333298</v>
      </c>
      <c r="W7624" s="20">
        <f t="array" ref="W7624">MAX(IF((EOL_MOD_TYPE=$AF$1)*(EOL_MOD_MIN&lt;=$V7624)*(EOL_MOD_MAX&gt;$V7624),EOL_MOD_A,0))*($V7624-MAX(IF((EOL_MOD_TYPE=$AF$1)*(EOL_MOD_MIN&lt;=$V7624)*(EOL_MOD_MAX&gt;$V7624),EOL_MOD_MIN,0)))+MAX(IF((EOL_MOD_TYPE=$AF$1)*(EOL_MOD_MIN&lt;=$V7624)*(EOL_MOD_MAX&gt;$V7624),EOL_MOD_B,0))</f>
        <v>0</v>
      </c>
      <c r="X7624" s="3">
        <f t="shared" si="837"/>
        <v>0</v>
      </c>
      <c r="Y7624" s="6"/>
      <c r="Z7624" s="6">
        <f t="shared" ca="1" si="832"/>
        <v>5.339343019500193</v>
      </c>
      <c r="AA7624" s="6">
        <v>6.4187438810000002</v>
      </c>
      <c r="AB7624" s="6"/>
      <c r="AC7624" s="6"/>
      <c r="AD7624" s="6"/>
      <c r="AE7624" s="6"/>
      <c r="AF7624" s="6"/>
      <c r="AG7624" s="6"/>
      <c r="AH7624" s="6"/>
      <c r="AI7624" s="6"/>
      <c r="AJ7624" s="6"/>
      <c r="AK7624" s="6"/>
      <c r="AL7624" s="6"/>
      <c r="AM7624" s="6"/>
      <c r="AN7624" s="6"/>
      <c r="AO7624" s="6"/>
      <c r="AP7624" s="6"/>
      <c r="AQ7624" s="6"/>
      <c r="AR7624" s="6"/>
      <c r="AS7624" s="6"/>
      <c r="AT7624" s="6"/>
      <c r="AU7624" s="6"/>
      <c r="AV7624" s="6"/>
      <c r="AW7624" s="6"/>
      <c r="AX7624" s="6"/>
      <c r="AY7624" s="6"/>
      <c r="BE7624" s="21"/>
      <c r="BJ7624" s="21"/>
      <c r="BP7624" s="21"/>
      <c r="BQ7624" s="21"/>
      <c r="BR7624" s="21"/>
    </row>
    <row r="7625" spans="1:70" x14ac:dyDescent="0.2">
      <c r="A7625" s="2">
        <f t="shared" si="838"/>
        <v>7617</v>
      </c>
      <c r="B7625" s="2">
        <f t="array" ref="B7625">MAX(IF((C7625&gt;=$R$3:$AC$3)*(C7625&lt;=$R$4:$AC$4),$F$3:$Q$3,0))</f>
        <v>11</v>
      </c>
      <c r="C7625" s="2">
        <f t="shared" si="833"/>
        <v>318</v>
      </c>
      <c r="D7625" s="2">
        <f t="shared" si="834"/>
        <v>9</v>
      </c>
      <c r="E7625" s="10">
        <v>5.2337380551698702</v>
      </c>
      <c r="F7625" s="10">
        <v>5.5249974373712671</v>
      </c>
      <c r="G7625" s="10">
        <v>5.4060638493097981</v>
      </c>
      <c r="H7625" s="10">
        <v>5.754884301720856</v>
      </c>
      <c r="I7625" s="10">
        <v>7.4350509317068001</v>
      </c>
      <c r="J7625" s="10">
        <v>9.0278661737026891</v>
      </c>
      <c r="K7625" s="10">
        <v>6.9978721652512075</v>
      </c>
      <c r="L7625" s="10">
        <v>7.153580189702212</v>
      </c>
      <c r="M7625" s="10">
        <v>6.8143648222500905</v>
      </c>
      <c r="N7625" s="10">
        <v>4.9613970950989987</v>
      </c>
      <c r="O7625" s="10">
        <v>4.0543973267241054</v>
      </c>
      <c r="P7625" s="10">
        <v>4.5039774322250716</v>
      </c>
      <c r="Q7625" s="4">
        <f t="shared" si="835"/>
        <v>5.0282039119897881</v>
      </c>
      <c r="R7625" s="20">
        <f t="array" ref="R7625">MAX(IF((EOL_MOD_TYPE=$AF$1)*(EOL_MOD_MIN&lt;=$Q7625)*(EOL_MOD_MAX&gt;$Q7625),EOL_MOD_A,0))*($Q7625-MAX(IF((EOL_MOD_TYPE=$AF$1)*(EOL_MOD_MIN&lt;=$Q7625)*(EOL_MOD_MAX&gt;$Q7625),EOL_MOD_MIN,0)))+MAX(IF((EOL_MOD_TYPE=$AF$1)*(EOL_MOD_MIN&lt;=$Q7625)*(EOL_MOD_MAX&gt;$Q7625),EOL_MOD_B,0))</f>
        <v>202.82039119897883</v>
      </c>
      <c r="S7625" s="3">
        <f t="shared" si="836"/>
        <v>7.0152912047526153</v>
      </c>
      <c r="T7625" s="4"/>
      <c r="U7625" s="6"/>
      <c r="V7625" s="6">
        <v>2.20333333333333</v>
      </c>
      <c r="W7625" s="20">
        <f t="array" ref="W7625">MAX(IF((EOL_MOD_TYPE=$AF$1)*(EOL_MOD_MIN&lt;=$V7625)*(EOL_MOD_MAX&gt;$V7625),EOL_MOD_A,0))*($V7625-MAX(IF((EOL_MOD_TYPE=$AF$1)*(EOL_MOD_MIN&lt;=$V7625)*(EOL_MOD_MAX&gt;$V7625),EOL_MOD_MIN,0)))+MAX(IF((EOL_MOD_TYPE=$AF$1)*(EOL_MOD_MIN&lt;=$V7625)*(EOL_MOD_MAX&gt;$V7625),EOL_MOD_B,0))</f>
        <v>0</v>
      </c>
      <c r="X7625" s="3">
        <f t="shared" si="837"/>
        <v>0</v>
      </c>
      <c r="Y7625" s="6"/>
      <c r="Z7625" s="6">
        <f t="shared" ref="Z7625:Z7688" ca="1" si="839">(OFFSET($E$9,A7625-1,B7625-1)*(INDEX(EOL_HUB,$AF$1)/$AE$6)^INDEX($AF$5:$AQ$5,$B7625))</f>
        <v>3.8083281470019519</v>
      </c>
      <c r="AA7625" s="6">
        <v>6.2321659139999896</v>
      </c>
      <c r="AB7625" s="6"/>
      <c r="AC7625" s="6"/>
      <c r="AD7625" s="6"/>
      <c r="AE7625" s="6"/>
      <c r="AF7625" s="6"/>
      <c r="AG7625" s="6"/>
      <c r="AH7625" s="6"/>
      <c r="AI7625" s="6"/>
      <c r="AJ7625" s="6"/>
      <c r="AK7625" s="6"/>
      <c r="AL7625" s="6"/>
      <c r="AM7625" s="6"/>
      <c r="AN7625" s="6"/>
      <c r="AO7625" s="6"/>
      <c r="AP7625" s="6"/>
      <c r="AQ7625" s="6"/>
      <c r="AR7625" s="6"/>
      <c r="AS7625" s="6"/>
      <c r="AT7625" s="6"/>
      <c r="AU7625" s="6"/>
      <c r="AV7625" s="6"/>
      <c r="AW7625" s="6"/>
      <c r="AX7625" s="6"/>
      <c r="AY7625" s="6"/>
      <c r="BE7625" s="21"/>
      <c r="BJ7625" s="21"/>
      <c r="BP7625" s="21"/>
      <c r="BQ7625" s="21"/>
      <c r="BR7625" s="21"/>
    </row>
    <row r="7626" spans="1:70" x14ac:dyDescent="0.2">
      <c r="A7626" s="2">
        <f t="shared" si="838"/>
        <v>7618</v>
      </c>
      <c r="B7626" s="2">
        <f t="array" ref="B7626">MAX(IF((C7626&gt;=$R$3:$AC$3)*(C7626&lt;=$R$4:$AC$4),$F$3:$Q$3,0))</f>
        <v>11</v>
      </c>
      <c r="C7626" s="2">
        <f t="shared" ref="C7626:C7689" si="840">INT((A7626-1)/24)+1</f>
        <v>318</v>
      </c>
      <c r="D7626" s="2">
        <f t="shared" ref="D7626:D7689" si="841">IF(MOD(A7626,24)=0,24,MOD(A7626,24))</f>
        <v>10</v>
      </c>
      <c r="E7626" s="10">
        <v>3.3206792207603089</v>
      </c>
      <c r="F7626" s="10">
        <v>3.5054761991593875</v>
      </c>
      <c r="G7626" s="10">
        <v>3.430015736606038</v>
      </c>
      <c r="H7626" s="10">
        <v>3.6513338109703875</v>
      </c>
      <c r="I7626" s="10">
        <v>4.7173585827103439</v>
      </c>
      <c r="J7626" s="10">
        <v>5.7279610280087603</v>
      </c>
      <c r="K7626" s="10">
        <v>4.4399793118672619</v>
      </c>
      <c r="L7626" s="10">
        <v>4.5387722579126493</v>
      </c>
      <c r="M7626" s="10">
        <v>4.3235483758255135</v>
      </c>
      <c r="N7626" s="10">
        <v>3.1478855200560987</v>
      </c>
      <c r="O7626" s="10">
        <v>2.5724162756406623</v>
      </c>
      <c r="P7626" s="10">
        <v>2.857663893818569</v>
      </c>
      <c r="Q7626" s="4">
        <f t="shared" ref="Q7626:Q7689" si="842">$AA7626*(1+$P$1*COS((2*PI()/24)*(D7626-$R$1)))</f>
        <v>4.4528609856000001</v>
      </c>
      <c r="R7626" s="20">
        <f t="array" ref="R7626">MAX(IF((EOL_MOD_TYPE=$AF$1)*(EOL_MOD_MIN&lt;=$Q7626)*(EOL_MOD_MAX&gt;$Q7626),EOL_MOD_A,0))*($Q7626-MAX(IF((EOL_MOD_TYPE=$AF$1)*(EOL_MOD_MIN&lt;=$Q7626)*(EOL_MOD_MAX&gt;$Q7626),EOL_MOD_MIN,0)))+MAX(IF((EOL_MOD_TYPE=$AF$1)*(EOL_MOD_MIN&lt;=$Q7626)*(EOL_MOD_MAX&gt;$Q7626),EOL_MOD_B,0))</f>
        <v>145.28609856000003</v>
      </c>
      <c r="S7626" s="3">
        <f t="shared" ref="S7626:S7689" si="843">R7626*$AF$3/1000*($I$2/1.225)*$AF$2</f>
        <v>5.0252555148701497</v>
      </c>
      <c r="T7626" s="4"/>
      <c r="U7626" s="6"/>
      <c r="V7626" s="6">
        <v>1.7375</v>
      </c>
      <c r="W7626" s="20">
        <f t="array" ref="W7626">MAX(IF((EOL_MOD_TYPE=$AF$1)*(EOL_MOD_MIN&lt;=$V7626)*(EOL_MOD_MAX&gt;$V7626),EOL_MOD_A,0))*($V7626-MAX(IF((EOL_MOD_TYPE=$AF$1)*(EOL_MOD_MIN&lt;=$V7626)*(EOL_MOD_MAX&gt;$V7626),EOL_MOD_MIN,0)))+MAX(IF((EOL_MOD_TYPE=$AF$1)*(EOL_MOD_MIN&lt;=$V7626)*(EOL_MOD_MAX&gt;$V7626),EOL_MOD_B,0))</f>
        <v>0</v>
      </c>
      <c r="X7626" s="3">
        <f t="shared" ref="X7626:X7689" si="844">W7626*$AF$3/1000*($I$2/1.225)*$AF$2</f>
        <v>0</v>
      </c>
      <c r="Y7626" s="6"/>
      <c r="Z7626" s="6">
        <f t="shared" ca="1" si="839"/>
        <v>2.4162913791786123</v>
      </c>
      <c r="AA7626" s="6">
        <v>5.5660762320000003</v>
      </c>
      <c r="AB7626" s="6"/>
      <c r="AC7626" s="6"/>
      <c r="AD7626" s="6"/>
      <c r="AE7626" s="6"/>
      <c r="AF7626" s="6"/>
      <c r="AG7626" s="6"/>
      <c r="AH7626" s="6"/>
      <c r="AI7626" s="6"/>
      <c r="AJ7626" s="6"/>
      <c r="AK7626" s="6"/>
      <c r="AL7626" s="6"/>
      <c r="AM7626" s="6"/>
      <c r="AN7626" s="6"/>
      <c r="AO7626" s="6"/>
      <c r="AP7626" s="6"/>
      <c r="AQ7626" s="6"/>
      <c r="AR7626" s="6"/>
      <c r="AS7626" s="6"/>
      <c r="AT7626" s="6"/>
      <c r="AU7626" s="6"/>
      <c r="AV7626" s="6"/>
      <c r="AW7626" s="6"/>
      <c r="AX7626" s="6"/>
      <c r="AY7626" s="6"/>
      <c r="BE7626" s="21"/>
      <c r="BJ7626" s="21"/>
      <c r="BP7626" s="21"/>
      <c r="BQ7626" s="21"/>
      <c r="BR7626" s="21"/>
    </row>
    <row r="7627" spans="1:70" x14ac:dyDescent="0.2">
      <c r="A7627" s="2">
        <f t="shared" ref="A7627:A7690" si="845">A7626+1</f>
        <v>7619</v>
      </c>
      <c r="B7627" s="2">
        <f t="array" ref="B7627">MAX(IF((C7627&gt;=$R$3:$AC$3)*(C7627&lt;=$R$4:$AC$4),$F$3:$Q$3,0))</f>
        <v>11</v>
      </c>
      <c r="C7627" s="2">
        <f t="shared" si="840"/>
        <v>318</v>
      </c>
      <c r="D7627" s="2">
        <f t="shared" si="841"/>
        <v>11</v>
      </c>
      <c r="E7627" s="10">
        <v>3.5033463779938612</v>
      </c>
      <c r="F7627" s="10">
        <v>3.6983088485905813</v>
      </c>
      <c r="G7627" s="10">
        <v>3.6186973834074165</v>
      </c>
      <c r="H7627" s="10">
        <v>3.8521899379912927</v>
      </c>
      <c r="I7627" s="10">
        <v>4.9768556387848237</v>
      </c>
      <c r="J7627" s="10">
        <v>6.0430502878172918</v>
      </c>
      <c r="K7627" s="10">
        <v>4.6842180188173659</v>
      </c>
      <c r="L7627" s="10">
        <v>4.7884454634725611</v>
      </c>
      <c r="M7627" s="10">
        <v>4.5613823364310075</v>
      </c>
      <c r="N7627" s="10">
        <v>3.3210474730837847</v>
      </c>
      <c r="O7627" s="10">
        <v>2.7139222559096674</v>
      </c>
      <c r="P7627" s="10">
        <v>3.0148610529266637</v>
      </c>
      <c r="Q7627" s="4">
        <f t="shared" si="842"/>
        <v>3.8536426867774507</v>
      </c>
      <c r="R7627" s="20">
        <f t="array" ref="R7627">MAX(IF((EOL_MOD_TYPE=$AF$1)*(EOL_MOD_MIN&lt;=$Q7627)*(EOL_MOD_MAX&gt;$Q7627),EOL_MOD_A,0))*($Q7627-MAX(IF((EOL_MOD_TYPE=$AF$1)*(EOL_MOD_MIN&lt;=$Q7627)*(EOL_MOD_MAX&gt;$Q7627),EOL_MOD_MIN,0)))+MAX(IF((EOL_MOD_TYPE=$AF$1)*(EOL_MOD_MIN&lt;=$Q7627)*(EOL_MOD_MAX&gt;$Q7627),EOL_MOD_B,0))</f>
        <v>85.364268677745073</v>
      </c>
      <c r="S7627" s="3">
        <f t="shared" si="843"/>
        <v>2.9526380445031859</v>
      </c>
      <c r="T7627" s="4"/>
      <c r="U7627" s="6"/>
      <c r="V7627" s="6">
        <v>1.8941666666666701</v>
      </c>
      <c r="W7627" s="20">
        <f t="array" ref="W7627">MAX(IF((EOL_MOD_TYPE=$AF$1)*(EOL_MOD_MIN&lt;=$V7627)*(EOL_MOD_MAX&gt;$V7627),EOL_MOD_A,0))*($V7627-MAX(IF((EOL_MOD_TYPE=$AF$1)*(EOL_MOD_MIN&lt;=$V7627)*(EOL_MOD_MAX&gt;$V7627),EOL_MOD_MIN,0)))+MAX(IF((EOL_MOD_TYPE=$AF$1)*(EOL_MOD_MIN&lt;=$V7627)*(EOL_MOD_MAX&gt;$V7627),EOL_MOD_B,0))</f>
        <v>0</v>
      </c>
      <c r="X7627" s="3">
        <f t="shared" si="844"/>
        <v>0</v>
      </c>
      <c r="Y7627" s="6"/>
      <c r="Z7627" s="6">
        <f t="shared" ca="1" si="839"/>
        <v>2.5492090890625074</v>
      </c>
      <c r="AA7627" s="6">
        <v>4.7763656799999996</v>
      </c>
      <c r="AB7627" s="6"/>
      <c r="AC7627" s="6"/>
      <c r="AD7627" s="6"/>
      <c r="AE7627" s="6"/>
      <c r="AF7627" s="6"/>
      <c r="AG7627" s="6"/>
      <c r="AH7627" s="6"/>
      <c r="AI7627" s="6"/>
      <c r="AJ7627" s="6"/>
      <c r="AK7627" s="6"/>
      <c r="AL7627" s="6"/>
      <c r="AM7627" s="6"/>
      <c r="AN7627" s="6"/>
      <c r="AO7627" s="6"/>
      <c r="AP7627" s="6"/>
      <c r="AQ7627" s="6"/>
      <c r="AR7627" s="6"/>
      <c r="AS7627" s="6"/>
      <c r="AT7627" s="6"/>
      <c r="AU7627" s="6"/>
      <c r="AV7627" s="6"/>
      <c r="AW7627" s="6"/>
      <c r="AX7627" s="6"/>
      <c r="AY7627" s="6"/>
      <c r="BE7627" s="21"/>
      <c r="BJ7627" s="21"/>
      <c r="BP7627" s="21"/>
      <c r="BQ7627" s="21"/>
      <c r="BR7627" s="21"/>
    </row>
    <row r="7628" spans="1:70" x14ac:dyDescent="0.2">
      <c r="A7628" s="2">
        <f t="shared" si="845"/>
        <v>7620</v>
      </c>
      <c r="B7628" s="2">
        <f t="array" ref="B7628">MAX(IF((C7628&gt;=$R$3:$AC$3)*(C7628&lt;=$R$4:$AC$4),$F$3:$Q$3,0))</f>
        <v>11</v>
      </c>
      <c r="C7628" s="2">
        <f t="shared" si="840"/>
        <v>318</v>
      </c>
      <c r="D7628" s="2">
        <f t="shared" si="841"/>
        <v>12</v>
      </c>
      <c r="E7628" s="10">
        <v>3.8027403419058556</v>
      </c>
      <c r="F7628" s="10">
        <v>4.0143641929623222</v>
      </c>
      <c r="G7628" s="10">
        <v>3.9279491778122599</v>
      </c>
      <c r="H7628" s="10">
        <v>4.1813958716442325</v>
      </c>
      <c r="I7628" s="10">
        <v>5.4021748555408911</v>
      </c>
      <c r="J7628" s="10">
        <v>6.5594858852660334</v>
      </c>
      <c r="K7628" s="10">
        <v>5.0845285930988631</v>
      </c>
      <c r="L7628" s="10">
        <v>5.1976632551504736</v>
      </c>
      <c r="M7628" s="10">
        <v>4.9511954440359309</v>
      </c>
      <c r="N7628" s="10">
        <v>3.60486227756676</v>
      </c>
      <c r="O7628" s="10">
        <v>2.9458524889718807</v>
      </c>
      <c r="P7628" s="10">
        <v>3.2725093422735152</v>
      </c>
      <c r="Q7628" s="4">
        <f t="shared" si="842"/>
        <v>3.6062587248347637</v>
      </c>
      <c r="R7628" s="20">
        <f t="array" ref="R7628">MAX(IF((EOL_MOD_TYPE=$AF$1)*(EOL_MOD_MIN&lt;=$Q7628)*(EOL_MOD_MAX&gt;$Q7628),EOL_MOD_A,0))*($Q7628-MAX(IF((EOL_MOD_TYPE=$AF$1)*(EOL_MOD_MIN&lt;=$Q7628)*(EOL_MOD_MAX&gt;$Q7628),EOL_MOD_MIN,0)))+MAX(IF((EOL_MOD_TYPE=$AF$1)*(EOL_MOD_MIN&lt;=$Q7628)*(EOL_MOD_MAX&gt;$Q7628),EOL_MOD_B,0))</f>
        <v>60.625872483476371</v>
      </c>
      <c r="S7628" s="3">
        <f t="shared" si="843"/>
        <v>2.0969693801474465</v>
      </c>
      <c r="T7628" s="4"/>
      <c r="U7628" s="6"/>
      <c r="V7628" s="6">
        <v>1.4724999999999999</v>
      </c>
      <c r="W7628" s="20">
        <f t="array" ref="W7628">MAX(IF((EOL_MOD_TYPE=$AF$1)*(EOL_MOD_MIN&lt;=$V7628)*(EOL_MOD_MAX&gt;$V7628),EOL_MOD_A,0))*($V7628-MAX(IF((EOL_MOD_TYPE=$AF$1)*(EOL_MOD_MIN&lt;=$V7628)*(EOL_MOD_MAX&gt;$V7628),EOL_MOD_MIN,0)))+MAX(IF((EOL_MOD_TYPE=$AF$1)*(EOL_MOD_MIN&lt;=$V7628)*(EOL_MOD_MAX&gt;$V7628),EOL_MOD_B,0))</f>
        <v>0</v>
      </c>
      <c r="X7628" s="3">
        <f t="shared" si="844"/>
        <v>0</v>
      </c>
      <c r="Y7628" s="6"/>
      <c r="Z7628" s="6">
        <f t="shared" ca="1" si="839"/>
        <v>2.7670630297430612</v>
      </c>
      <c r="AA7628" s="6">
        <v>4.3617330499999998</v>
      </c>
      <c r="AB7628" s="6"/>
      <c r="AC7628" s="6"/>
      <c r="AD7628" s="6"/>
      <c r="AE7628" s="6"/>
      <c r="AF7628" s="6"/>
      <c r="AG7628" s="6"/>
      <c r="AH7628" s="6"/>
      <c r="AI7628" s="6"/>
      <c r="AJ7628" s="6"/>
      <c r="AK7628" s="6"/>
      <c r="AL7628" s="6"/>
      <c r="AM7628" s="6"/>
      <c r="AN7628" s="6"/>
      <c r="AO7628" s="6"/>
      <c r="AP7628" s="6"/>
      <c r="AQ7628" s="6"/>
      <c r="AR7628" s="6"/>
      <c r="AS7628" s="6"/>
      <c r="AT7628" s="6"/>
      <c r="AU7628" s="6"/>
      <c r="AV7628" s="6"/>
      <c r="AW7628" s="6"/>
      <c r="AX7628" s="6"/>
      <c r="AY7628" s="6"/>
      <c r="BE7628" s="21"/>
      <c r="BJ7628" s="21"/>
      <c r="BP7628" s="21"/>
      <c r="BQ7628" s="21"/>
      <c r="BR7628" s="21"/>
    </row>
    <row r="7629" spans="1:70" x14ac:dyDescent="0.2">
      <c r="A7629" s="2">
        <f t="shared" si="845"/>
        <v>7621</v>
      </c>
      <c r="B7629" s="2">
        <f t="array" ref="B7629">MAX(IF((C7629&gt;=$R$3:$AC$3)*(C7629&lt;=$R$4:$AC$4),$F$3:$Q$3,0))</f>
        <v>11</v>
      </c>
      <c r="C7629" s="2">
        <f t="shared" si="840"/>
        <v>318</v>
      </c>
      <c r="D7629" s="2">
        <f t="shared" si="841"/>
        <v>13</v>
      </c>
      <c r="E7629" s="10">
        <v>1.8356988962304839</v>
      </c>
      <c r="F7629" s="10">
        <v>1.9378561919888637</v>
      </c>
      <c r="G7629" s="10">
        <v>1.8961410251181205</v>
      </c>
      <c r="H7629" s="10">
        <v>2.0184874843263882</v>
      </c>
      <c r="I7629" s="10">
        <v>2.607794781641704</v>
      </c>
      <c r="J7629" s="10">
        <v>3.1664641592087928</v>
      </c>
      <c r="K7629" s="10">
        <v>2.454457230052701</v>
      </c>
      <c r="L7629" s="10">
        <v>2.5090707864832895</v>
      </c>
      <c r="M7629" s="10">
        <v>2.3900932470932204</v>
      </c>
      <c r="N7629" s="10">
        <v>1.7401771115078772</v>
      </c>
      <c r="O7629" s="10">
        <v>1.4220529608270012</v>
      </c>
      <c r="P7629" s="10">
        <v>1.5797401998014609</v>
      </c>
      <c r="Q7629" s="4">
        <f t="shared" si="842"/>
        <v>4.248472969864248</v>
      </c>
      <c r="R7629" s="20">
        <f t="array" ref="R7629">MAX(IF((EOL_MOD_TYPE=$AF$1)*(EOL_MOD_MIN&lt;=$Q7629)*(EOL_MOD_MAX&gt;$Q7629),EOL_MOD_A,0))*($Q7629-MAX(IF((EOL_MOD_TYPE=$AF$1)*(EOL_MOD_MIN&lt;=$Q7629)*(EOL_MOD_MAX&gt;$Q7629),EOL_MOD_MIN,0)))+MAX(IF((EOL_MOD_TYPE=$AF$1)*(EOL_MOD_MIN&lt;=$Q7629)*(EOL_MOD_MAX&gt;$Q7629),EOL_MOD_B,0))</f>
        <v>124.84729698642481</v>
      </c>
      <c r="S7629" s="3">
        <f t="shared" si="843"/>
        <v>4.3183041868149852</v>
      </c>
      <c r="T7629" s="4"/>
      <c r="U7629" s="6"/>
      <c r="V7629" s="6">
        <v>1.62916666666667</v>
      </c>
      <c r="W7629" s="20">
        <f t="array" ref="W7629">MAX(IF((EOL_MOD_TYPE=$AF$1)*(EOL_MOD_MIN&lt;=$V7629)*(EOL_MOD_MAX&gt;$V7629),EOL_MOD_A,0))*($V7629-MAX(IF((EOL_MOD_TYPE=$AF$1)*(EOL_MOD_MIN&lt;=$V7629)*(EOL_MOD_MAX&gt;$V7629),EOL_MOD_MIN,0)))+MAX(IF((EOL_MOD_TYPE=$AF$1)*(EOL_MOD_MIN&lt;=$V7629)*(EOL_MOD_MAX&gt;$V7629),EOL_MOD_B,0))</f>
        <v>0</v>
      </c>
      <c r="X7629" s="3">
        <f t="shared" si="844"/>
        <v>0</v>
      </c>
      <c r="Y7629" s="6"/>
      <c r="Z7629" s="6">
        <f t="shared" ca="1" si="839"/>
        <v>1.3357458287445882</v>
      </c>
      <c r="AA7629" s="6">
        <v>4.9482630399999996</v>
      </c>
      <c r="AB7629" s="6"/>
      <c r="AC7629" s="6"/>
      <c r="AD7629" s="6"/>
      <c r="AE7629" s="6"/>
      <c r="AF7629" s="6"/>
      <c r="AG7629" s="6"/>
      <c r="AH7629" s="6"/>
      <c r="AI7629" s="6"/>
      <c r="AJ7629" s="6"/>
      <c r="AK7629" s="6"/>
      <c r="AL7629" s="6"/>
      <c r="AM7629" s="6"/>
      <c r="AN7629" s="6"/>
      <c r="AO7629" s="6"/>
      <c r="AP7629" s="6"/>
      <c r="AQ7629" s="6"/>
      <c r="AR7629" s="6"/>
      <c r="AS7629" s="6"/>
      <c r="AT7629" s="6"/>
      <c r="AU7629" s="6"/>
      <c r="AV7629" s="6"/>
      <c r="AW7629" s="6"/>
      <c r="AX7629" s="6"/>
      <c r="AY7629" s="6"/>
      <c r="BE7629" s="21"/>
      <c r="BJ7629" s="21"/>
      <c r="BP7629" s="21"/>
      <c r="BQ7629" s="21"/>
      <c r="BR7629" s="21"/>
    </row>
    <row r="7630" spans="1:70" x14ac:dyDescent="0.2">
      <c r="A7630" s="2">
        <f t="shared" si="845"/>
        <v>7622</v>
      </c>
      <c r="B7630" s="2">
        <f t="array" ref="B7630">MAX(IF((C7630&gt;=$R$3:$AC$3)*(C7630&lt;=$R$4:$AC$4),$F$3:$Q$3,0))</f>
        <v>11</v>
      </c>
      <c r="C7630" s="2">
        <f t="shared" si="840"/>
        <v>318</v>
      </c>
      <c r="D7630" s="2">
        <f t="shared" si="841"/>
        <v>14</v>
      </c>
      <c r="E7630" s="10">
        <v>5.2544194557536388</v>
      </c>
      <c r="F7630" s="10">
        <v>5.5468297652451648</v>
      </c>
      <c r="G7630" s="10">
        <v>5.4274262046417698</v>
      </c>
      <c r="H7630" s="10">
        <v>5.7776250400425919</v>
      </c>
      <c r="I7630" s="10">
        <v>7.464430939849823</v>
      </c>
      <c r="J7630" s="10">
        <v>9.0635402779063892</v>
      </c>
      <c r="K7630" s="10">
        <v>7.0255246377207845</v>
      </c>
      <c r="L7630" s="10">
        <v>7.1818479508992406</v>
      </c>
      <c r="M7630" s="10">
        <v>6.8412921554729831</v>
      </c>
      <c r="N7630" s="10">
        <v>4.9810023255666422</v>
      </c>
      <c r="O7630" s="10">
        <v>4.0704184982760356</v>
      </c>
      <c r="P7630" s="10">
        <v>4.5217751440161855</v>
      </c>
      <c r="Q7630" s="4">
        <f t="shared" si="842"/>
        <v>3.2081820065999911</v>
      </c>
      <c r="R7630" s="20">
        <f t="array" ref="R7630">MAX(IF((EOL_MOD_TYPE=$AF$1)*(EOL_MOD_MIN&lt;=$Q7630)*(EOL_MOD_MAX&gt;$Q7630),EOL_MOD_A,0))*($Q7630-MAX(IF((EOL_MOD_TYPE=$AF$1)*(EOL_MOD_MIN&lt;=$Q7630)*(EOL_MOD_MAX&gt;$Q7630),EOL_MOD_MIN,0)))+MAX(IF((EOL_MOD_TYPE=$AF$1)*(EOL_MOD_MIN&lt;=$Q7630)*(EOL_MOD_MAX&gt;$Q7630),EOL_MOD_B,0))</f>
        <v>20.818200659999107</v>
      </c>
      <c r="S7630" s="3">
        <f t="shared" si="843"/>
        <v>0.72007424463345626</v>
      </c>
      <c r="T7630" s="4"/>
      <c r="U7630" s="6"/>
      <c r="V7630" s="6">
        <v>2.4341666666666701</v>
      </c>
      <c r="W7630" s="20">
        <f t="array" ref="W7630">MAX(IF((EOL_MOD_TYPE=$AF$1)*(EOL_MOD_MIN&lt;=$V7630)*(EOL_MOD_MAX&gt;$V7630),EOL_MOD_A,0))*($V7630-MAX(IF((EOL_MOD_TYPE=$AF$1)*(EOL_MOD_MIN&lt;=$V7630)*(EOL_MOD_MAX&gt;$V7630),EOL_MOD_MIN,0)))+MAX(IF((EOL_MOD_TYPE=$AF$1)*(EOL_MOD_MIN&lt;=$V7630)*(EOL_MOD_MAX&gt;$V7630),EOL_MOD_B,0))</f>
        <v>0</v>
      </c>
      <c r="X7630" s="3">
        <f t="shared" si="844"/>
        <v>0</v>
      </c>
      <c r="Y7630" s="6"/>
      <c r="Z7630" s="6">
        <f t="shared" ca="1" si="839"/>
        <v>3.8233769628067074</v>
      </c>
      <c r="AA7630" s="6">
        <v>3.5646466739999898</v>
      </c>
      <c r="AB7630" s="6"/>
      <c r="AC7630" s="6"/>
      <c r="AD7630" s="6"/>
      <c r="AE7630" s="6"/>
      <c r="AF7630" s="6"/>
      <c r="AG7630" s="6"/>
      <c r="AH7630" s="6"/>
      <c r="AI7630" s="6"/>
      <c r="AJ7630" s="6"/>
      <c r="AK7630" s="6"/>
      <c r="AL7630" s="6"/>
      <c r="AM7630" s="6"/>
      <c r="AN7630" s="6"/>
      <c r="AO7630" s="6"/>
      <c r="AP7630" s="6"/>
      <c r="AQ7630" s="6"/>
      <c r="AR7630" s="6"/>
      <c r="AS7630" s="6"/>
      <c r="AT7630" s="6"/>
      <c r="AU7630" s="6"/>
      <c r="AV7630" s="6"/>
      <c r="AW7630" s="6"/>
      <c r="AX7630" s="6"/>
      <c r="AY7630" s="6"/>
      <c r="BE7630" s="21"/>
      <c r="BJ7630" s="21"/>
      <c r="BP7630" s="21"/>
      <c r="BQ7630" s="21"/>
      <c r="BR7630" s="21"/>
    </row>
    <row r="7631" spans="1:70" x14ac:dyDescent="0.2">
      <c r="A7631" s="2">
        <f t="shared" si="845"/>
        <v>7623</v>
      </c>
      <c r="B7631" s="2">
        <f t="array" ref="B7631">MAX(IF((C7631&gt;=$R$3:$AC$3)*(C7631&lt;=$R$4:$AC$4),$F$3:$Q$3,0))</f>
        <v>11</v>
      </c>
      <c r="C7631" s="2">
        <f t="shared" si="840"/>
        <v>318</v>
      </c>
      <c r="D7631" s="2">
        <f t="shared" si="841"/>
        <v>15</v>
      </c>
      <c r="E7631" s="10">
        <v>7.2929594833839335</v>
      </c>
      <c r="F7631" s="10">
        <v>7.6988152696611998</v>
      </c>
      <c r="G7631" s="10">
        <v>7.5330870979792079</v>
      </c>
      <c r="H7631" s="10">
        <v>8.0191514366208061</v>
      </c>
      <c r="I7631" s="10">
        <v>10.360381935483346</v>
      </c>
      <c r="J7631" s="10">
        <v>12.579892522742837</v>
      </c>
      <c r="K7631" s="10">
        <v>9.7511945827447111</v>
      </c>
      <c r="L7631" s="10">
        <v>9.9681661433365178</v>
      </c>
      <c r="M7631" s="10">
        <v>9.4954860235269631</v>
      </c>
      <c r="N7631" s="10">
        <v>6.9134655984156517</v>
      </c>
      <c r="O7631" s="10">
        <v>5.6496055250857093</v>
      </c>
      <c r="P7631" s="10">
        <v>6.2760735407547923</v>
      </c>
      <c r="Q7631" s="4">
        <f t="shared" si="842"/>
        <v>3.3801044362331032</v>
      </c>
      <c r="R7631" s="20">
        <f t="array" ref="R7631">MAX(IF((EOL_MOD_TYPE=$AF$1)*(EOL_MOD_MIN&lt;=$Q7631)*(EOL_MOD_MAX&gt;$Q7631),EOL_MOD_A,0))*($Q7631-MAX(IF((EOL_MOD_TYPE=$AF$1)*(EOL_MOD_MIN&lt;=$Q7631)*(EOL_MOD_MAX&gt;$Q7631),EOL_MOD_MIN,0)))+MAX(IF((EOL_MOD_TYPE=$AF$1)*(EOL_MOD_MIN&lt;=$Q7631)*(EOL_MOD_MAX&gt;$Q7631),EOL_MOD_B,0))</f>
        <v>38.010443623310323</v>
      </c>
      <c r="S7631" s="3">
        <f t="shared" si="843"/>
        <v>1.3147313702681416</v>
      </c>
      <c r="T7631" s="4"/>
      <c r="U7631" s="6"/>
      <c r="V7631" s="6">
        <v>3.2124999999999999</v>
      </c>
      <c r="W7631" s="20">
        <f t="array" ref="W7631">MAX(IF((EOL_MOD_TYPE=$AF$1)*(EOL_MOD_MIN&lt;=$V7631)*(EOL_MOD_MAX&gt;$V7631),EOL_MOD_A,0))*($V7631-MAX(IF((EOL_MOD_TYPE=$AF$1)*(EOL_MOD_MIN&lt;=$V7631)*(EOL_MOD_MAX&gt;$V7631),EOL_MOD_MIN,0)))+MAX(IF((EOL_MOD_TYPE=$AF$1)*(EOL_MOD_MIN&lt;=$V7631)*(EOL_MOD_MAX&gt;$V7631),EOL_MOD_B,0))</f>
        <v>21.249999999999993</v>
      </c>
      <c r="X7631" s="3">
        <f t="shared" si="844"/>
        <v>0.73500961722700575</v>
      </c>
      <c r="Y7631" s="6"/>
      <c r="Z7631" s="6">
        <f t="shared" ca="1" si="839"/>
        <v>5.3067200885380181</v>
      </c>
      <c r="AA7631" s="6">
        <v>3.5646228949999998</v>
      </c>
      <c r="AB7631" s="6"/>
      <c r="AC7631" s="6"/>
      <c r="AD7631" s="6"/>
      <c r="AE7631" s="6"/>
      <c r="AF7631" s="6"/>
      <c r="AG7631" s="6"/>
      <c r="AH7631" s="6"/>
      <c r="AI7631" s="6"/>
      <c r="AJ7631" s="6"/>
      <c r="AK7631" s="6"/>
      <c r="AL7631" s="6"/>
      <c r="AM7631" s="6"/>
      <c r="AN7631" s="6"/>
      <c r="AO7631" s="6"/>
      <c r="AP7631" s="6"/>
      <c r="AQ7631" s="6"/>
      <c r="AR7631" s="6"/>
      <c r="AS7631" s="6"/>
      <c r="AT7631" s="6"/>
      <c r="AU7631" s="6"/>
      <c r="AV7631" s="6"/>
      <c r="AW7631" s="6"/>
      <c r="AX7631" s="6"/>
      <c r="AY7631" s="6"/>
      <c r="BE7631" s="21"/>
      <c r="BJ7631" s="21"/>
      <c r="BP7631" s="21"/>
      <c r="BQ7631" s="21"/>
      <c r="BR7631" s="21"/>
    </row>
    <row r="7632" spans="1:70" x14ac:dyDescent="0.2">
      <c r="A7632" s="2">
        <f t="shared" si="845"/>
        <v>7624</v>
      </c>
      <c r="B7632" s="2">
        <f t="array" ref="B7632">MAX(IF((C7632&gt;=$R$3:$AC$3)*(C7632&lt;=$R$4:$AC$4),$F$3:$Q$3,0))</f>
        <v>11</v>
      </c>
      <c r="C7632" s="2">
        <f t="shared" si="840"/>
        <v>318</v>
      </c>
      <c r="D7632" s="2">
        <f t="shared" si="841"/>
        <v>16</v>
      </c>
      <c r="E7632" s="10">
        <v>2.8144045097536567</v>
      </c>
      <c r="F7632" s="10">
        <v>2.9710271206170251</v>
      </c>
      <c r="G7632" s="10">
        <v>2.9070714501052506</v>
      </c>
      <c r="H7632" s="10">
        <v>3.0946471071235169</v>
      </c>
      <c r="I7632" s="10">
        <v>3.9981444718605745</v>
      </c>
      <c r="J7632" s="10">
        <v>4.8546692640880851</v>
      </c>
      <c r="K7632" s="10">
        <v>3.763054775182733</v>
      </c>
      <c r="L7632" s="10">
        <v>3.8467856309497428</v>
      </c>
      <c r="M7632" s="10">
        <v>3.6643750383921052</v>
      </c>
      <c r="N7632" s="10">
        <v>2.6679551425643724</v>
      </c>
      <c r="O7632" s="10">
        <v>2.1802226248969463</v>
      </c>
      <c r="P7632" s="10">
        <v>2.4219810512988125</v>
      </c>
      <c r="Q7632" s="4">
        <f t="shared" si="842"/>
        <v>3.3480397150000001</v>
      </c>
      <c r="R7632" s="20">
        <f t="array" ref="R7632">MAX(IF((EOL_MOD_TYPE=$AF$1)*(EOL_MOD_MIN&lt;=$Q7632)*(EOL_MOD_MAX&gt;$Q7632),EOL_MOD_A,0))*($Q7632-MAX(IF((EOL_MOD_TYPE=$AF$1)*(EOL_MOD_MIN&lt;=$Q7632)*(EOL_MOD_MAX&gt;$Q7632),EOL_MOD_MIN,0)))+MAX(IF((EOL_MOD_TYPE=$AF$1)*(EOL_MOD_MIN&lt;=$Q7632)*(EOL_MOD_MAX&gt;$Q7632),EOL_MOD_B,0))</f>
        <v>34.80397150000001</v>
      </c>
      <c r="S7632" s="3">
        <f t="shared" si="843"/>
        <v>1.2038237068326887</v>
      </c>
      <c r="T7632" s="4"/>
      <c r="U7632" s="6"/>
      <c r="V7632" s="6">
        <v>3.6658333333333299</v>
      </c>
      <c r="W7632" s="20">
        <f t="array" ref="W7632">MAX(IF((EOL_MOD_TYPE=$AF$1)*(EOL_MOD_MIN&lt;=$V7632)*(EOL_MOD_MAX&gt;$V7632),EOL_MOD_A,0))*($V7632-MAX(IF((EOL_MOD_TYPE=$AF$1)*(EOL_MOD_MIN&lt;=$V7632)*(EOL_MOD_MAX&gt;$V7632),EOL_MOD_MIN,0)))+MAX(IF((EOL_MOD_TYPE=$AF$1)*(EOL_MOD_MIN&lt;=$V7632)*(EOL_MOD_MAX&gt;$V7632),EOL_MOD_B,0))</f>
        <v>66.583333333333002</v>
      </c>
      <c r="X7632" s="3">
        <f t="shared" si="844"/>
        <v>2.3030301339779404</v>
      </c>
      <c r="Y7632" s="6"/>
      <c r="Z7632" s="6">
        <f t="shared" ca="1" si="839"/>
        <v>2.0479007161920726</v>
      </c>
      <c r="AA7632" s="6">
        <v>3.3480397150000001</v>
      </c>
      <c r="AB7632" s="6"/>
      <c r="AC7632" s="6"/>
      <c r="AD7632" s="6"/>
      <c r="AE7632" s="6"/>
      <c r="AF7632" s="6"/>
      <c r="AG7632" s="6"/>
      <c r="AH7632" s="6"/>
      <c r="AI7632" s="6"/>
      <c r="AJ7632" s="6"/>
      <c r="AK7632" s="6"/>
      <c r="AL7632" s="6"/>
      <c r="AM7632" s="6"/>
      <c r="AN7632" s="6"/>
      <c r="AO7632" s="6"/>
      <c r="AP7632" s="6"/>
      <c r="AQ7632" s="6"/>
      <c r="AR7632" s="6"/>
      <c r="AS7632" s="6"/>
      <c r="AT7632" s="6"/>
      <c r="AU7632" s="6"/>
      <c r="AV7632" s="6"/>
      <c r="AW7632" s="6"/>
      <c r="AX7632" s="6"/>
      <c r="AY7632" s="6"/>
      <c r="BE7632" s="21"/>
      <c r="BJ7632" s="21"/>
      <c r="BP7632" s="21"/>
      <c r="BQ7632" s="21"/>
      <c r="BR7632" s="21"/>
    </row>
    <row r="7633" spans="1:70" x14ac:dyDescent="0.2">
      <c r="A7633" s="2">
        <f t="shared" si="845"/>
        <v>7625</v>
      </c>
      <c r="B7633" s="2">
        <f t="array" ref="B7633">MAX(IF((C7633&gt;=$R$3:$AC$3)*(C7633&lt;=$R$4:$AC$4),$F$3:$Q$3,0))</f>
        <v>11</v>
      </c>
      <c r="C7633" s="2">
        <f t="shared" si="840"/>
        <v>318</v>
      </c>
      <c r="D7633" s="2">
        <f t="shared" si="841"/>
        <v>17</v>
      </c>
      <c r="E7633" s="10">
        <v>5.0469198775936945</v>
      </c>
      <c r="F7633" s="10">
        <v>5.3277827618406164</v>
      </c>
      <c r="G7633" s="10">
        <v>5.2130945058802247</v>
      </c>
      <c r="H7633" s="10">
        <v>5.5494638190608123</v>
      </c>
      <c r="I7633" s="10">
        <v>7.1696569340313783</v>
      </c>
      <c r="J7633" s="10">
        <v>8.7056166670987523</v>
      </c>
      <c r="K7633" s="10">
        <v>6.7480832550989502</v>
      </c>
      <c r="L7633" s="10">
        <v>6.8982332846607779</v>
      </c>
      <c r="M7633" s="10">
        <v>6.5711262031192668</v>
      </c>
      <c r="N7633" s="10">
        <v>4.7843001227691433</v>
      </c>
      <c r="O7633" s="10">
        <v>3.9096756933974004</v>
      </c>
      <c r="P7633" s="10">
        <v>4.3432080458203854</v>
      </c>
      <c r="Q7633" s="4">
        <f t="shared" si="842"/>
        <v>2.1539078575559776</v>
      </c>
      <c r="R7633" s="20">
        <f t="array" ref="R7633">MAX(IF((EOL_MOD_TYPE=$AF$1)*(EOL_MOD_MIN&lt;=$Q7633)*(EOL_MOD_MAX&gt;$Q7633),EOL_MOD_A,0))*($Q7633-MAX(IF((EOL_MOD_TYPE=$AF$1)*(EOL_MOD_MIN&lt;=$Q7633)*(EOL_MOD_MAX&gt;$Q7633),EOL_MOD_MIN,0)))+MAX(IF((EOL_MOD_TYPE=$AF$1)*(EOL_MOD_MIN&lt;=$Q7633)*(EOL_MOD_MAX&gt;$Q7633),EOL_MOD_B,0))</f>
        <v>0</v>
      </c>
      <c r="S7633" s="3">
        <f t="shared" si="843"/>
        <v>0</v>
      </c>
      <c r="T7633" s="4"/>
      <c r="U7633" s="6"/>
      <c r="V7633" s="6">
        <v>4.5733333333333297</v>
      </c>
      <c r="W7633" s="20">
        <f t="array" ref="W7633">MAX(IF((EOL_MOD_TYPE=$AF$1)*(EOL_MOD_MIN&lt;=$V7633)*(EOL_MOD_MAX&gt;$V7633),EOL_MOD_A,0))*($V7633-MAX(IF((EOL_MOD_TYPE=$AF$1)*(EOL_MOD_MIN&lt;=$V7633)*(EOL_MOD_MAX&gt;$V7633),EOL_MOD_MIN,0)))+MAX(IF((EOL_MOD_TYPE=$AF$1)*(EOL_MOD_MIN&lt;=$V7633)*(EOL_MOD_MAX&gt;$V7633),EOL_MOD_B,0))</f>
        <v>157.33333333333297</v>
      </c>
      <c r="X7633" s="3">
        <f t="shared" si="844"/>
        <v>5.4419535581356238</v>
      </c>
      <c r="Y7633" s="6"/>
      <c r="Z7633" s="6">
        <f t="shared" ca="1" si="839"/>
        <v>3.6723899482355509</v>
      </c>
      <c r="AA7633" s="6">
        <v>2.047900716</v>
      </c>
      <c r="AB7633" s="6"/>
      <c r="AC7633" s="6"/>
      <c r="AD7633" s="6"/>
      <c r="AE7633" s="6"/>
      <c r="AF7633" s="6"/>
      <c r="AG7633" s="6"/>
      <c r="AH7633" s="6"/>
      <c r="AI7633" s="6"/>
      <c r="AJ7633" s="6"/>
      <c r="AK7633" s="6"/>
      <c r="AL7633" s="6"/>
      <c r="AM7633" s="6"/>
      <c r="AN7633" s="6"/>
      <c r="AO7633" s="6"/>
      <c r="AP7633" s="6"/>
      <c r="AQ7633" s="6"/>
      <c r="AR7633" s="6"/>
      <c r="AS7633" s="6"/>
      <c r="AT7633" s="6"/>
      <c r="AU7633" s="6"/>
      <c r="AV7633" s="6"/>
      <c r="AW7633" s="6"/>
      <c r="AX7633" s="6"/>
      <c r="AY7633" s="6"/>
      <c r="BE7633" s="21"/>
      <c r="BJ7633" s="21"/>
      <c r="BP7633" s="21"/>
      <c r="BQ7633" s="21"/>
      <c r="BR7633" s="21"/>
    </row>
    <row r="7634" spans="1:70" x14ac:dyDescent="0.2">
      <c r="A7634" s="2">
        <f t="shared" si="845"/>
        <v>7626</v>
      </c>
      <c r="B7634" s="2">
        <f t="array" ref="B7634">MAX(IF((C7634&gt;=$R$3:$AC$3)*(C7634&lt;=$R$4:$AC$4),$F$3:$Q$3,0))</f>
        <v>11</v>
      </c>
      <c r="C7634" s="2">
        <f t="shared" si="840"/>
        <v>318</v>
      </c>
      <c r="D7634" s="2">
        <f t="shared" si="841"/>
        <v>18</v>
      </c>
      <c r="E7634" s="10">
        <v>6.0778557700311682</v>
      </c>
      <c r="F7634" s="10">
        <v>6.4160906029609208</v>
      </c>
      <c r="G7634" s="10">
        <v>6.2779749412999655</v>
      </c>
      <c r="H7634" s="10">
        <v>6.6830545186581078</v>
      </c>
      <c r="I7634" s="10">
        <v>8.634204984926992</v>
      </c>
      <c r="J7634" s="10">
        <v>10.483915690183927</v>
      </c>
      <c r="K7634" s="10">
        <v>8.1265163195356216</v>
      </c>
      <c r="L7634" s="10">
        <v>8.3073375423163203</v>
      </c>
      <c r="M7634" s="10">
        <v>7.913412195533712</v>
      </c>
      <c r="N7634" s="10">
        <v>5.7615905962425167</v>
      </c>
      <c r="O7634" s="10">
        <v>4.7083063627702417</v>
      </c>
      <c r="P7634" s="10">
        <v>5.2303965036039299</v>
      </c>
      <c r="Q7634" s="4">
        <f t="shared" si="842"/>
        <v>1.4693204119000001</v>
      </c>
      <c r="R7634" s="20">
        <f t="array" ref="R7634">MAX(IF((EOL_MOD_TYPE=$AF$1)*(EOL_MOD_MIN&lt;=$Q7634)*(EOL_MOD_MAX&gt;$Q7634),EOL_MOD_A,0))*($Q7634-MAX(IF((EOL_MOD_TYPE=$AF$1)*(EOL_MOD_MIN&lt;=$Q7634)*(EOL_MOD_MAX&gt;$Q7634),EOL_MOD_MIN,0)))+MAX(IF((EOL_MOD_TYPE=$AF$1)*(EOL_MOD_MIN&lt;=$Q7634)*(EOL_MOD_MAX&gt;$Q7634),EOL_MOD_B,0))</f>
        <v>0</v>
      </c>
      <c r="S7634" s="3">
        <f t="shared" si="843"/>
        <v>0</v>
      </c>
      <c r="T7634" s="4"/>
      <c r="U7634" s="6"/>
      <c r="V7634" s="6">
        <v>6.0083333333333302</v>
      </c>
      <c r="W7634" s="20">
        <f t="array" ref="W7634">MAX(IF((EOL_MOD_TYPE=$AF$1)*(EOL_MOD_MIN&lt;=$V7634)*(EOL_MOD_MAX&gt;$V7634),EOL_MOD_A,0))*($V7634-MAX(IF((EOL_MOD_TYPE=$AF$1)*(EOL_MOD_MIN&lt;=$V7634)*(EOL_MOD_MAX&gt;$V7634),EOL_MOD_MIN,0)))+MAX(IF((EOL_MOD_TYPE=$AF$1)*(EOL_MOD_MIN&lt;=$V7634)*(EOL_MOD_MAX&gt;$V7634),EOL_MOD_B,0))</f>
        <v>427.91666666666561</v>
      </c>
      <c r="X7634" s="3">
        <f t="shared" si="844"/>
        <v>14.801076017492813</v>
      </c>
      <c r="Y7634" s="6"/>
      <c r="Z7634" s="6">
        <f t="shared" ca="1" si="839"/>
        <v>4.422550184674205</v>
      </c>
      <c r="AA7634" s="6">
        <v>1.3357458289999999</v>
      </c>
      <c r="AB7634" s="6"/>
      <c r="AC7634" s="6"/>
      <c r="AD7634" s="6"/>
      <c r="AE7634" s="6"/>
      <c r="AF7634" s="6"/>
      <c r="AG7634" s="6"/>
      <c r="AH7634" s="6"/>
      <c r="AI7634" s="6"/>
      <c r="AJ7634" s="6"/>
      <c r="AK7634" s="6"/>
      <c r="AL7634" s="6"/>
      <c r="AM7634" s="6"/>
      <c r="AN7634" s="6"/>
      <c r="AO7634" s="6"/>
      <c r="AP7634" s="6"/>
      <c r="AQ7634" s="6"/>
      <c r="AR7634" s="6"/>
      <c r="AS7634" s="6"/>
      <c r="AT7634" s="6"/>
      <c r="AU7634" s="6"/>
      <c r="AV7634" s="6"/>
      <c r="AW7634" s="6"/>
      <c r="AX7634" s="6"/>
      <c r="AY7634" s="6"/>
      <c r="BE7634" s="21"/>
      <c r="BJ7634" s="21"/>
      <c r="BP7634" s="21"/>
      <c r="BQ7634" s="21"/>
      <c r="BR7634" s="21"/>
    </row>
    <row r="7635" spans="1:70" x14ac:dyDescent="0.2">
      <c r="A7635" s="2">
        <f t="shared" si="845"/>
        <v>7627</v>
      </c>
      <c r="B7635" s="2">
        <f t="array" ref="B7635">MAX(IF((C7635&gt;=$R$3:$AC$3)*(C7635&lt;=$R$4:$AC$4),$F$3:$Q$3,0))</f>
        <v>11</v>
      </c>
      <c r="C7635" s="2">
        <f t="shared" si="840"/>
        <v>318</v>
      </c>
      <c r="D7635" s="2">
        <f t="shared" si="841"/>
        <v>19</v>
      </c>
      <c r="E7635" s="10">
        <v>2.1570968954797629</v>
      </c>
      <c r="F7635" s="10">
        <v>2.2771401040819543</v>
      </c>
      <c r="G7635" s="10">
        <v>2.228121358613361</v>
      </c>
      <c r="H7635" s="10">
        <v>2.3718884915963505</v>
      </c>
      <c r="I7635" s="10">
        <v>3.0643729421414645</v>
      </c>
      <c r="J7635" s="10">
        <v>3.7208553219174725</v>
      </c>
      <c r="K7635" s="10">
        <v>2.8841887315542523</v>
      </c>
      <c r="L7635" s="10">
        <v>2.9483641435836661</v>
      </c>
      <c r="M7635" s="10">
        <v>2.808555767941479</v>
      </c>
      <c r="N7635" s="10">
        <v>2.0448509570532956</v>
      </c>
      <c r="O7635" s="10">
        <v>1.671028965211397</v>
      </c>
      <c r="P7635" s="10">
        <v>1.8563244155420899</v>
      </c>
      <c r="Q7635" s="4">
        <f t="shared" si="842"/>
        <v>2.1527567798796423</v>
      </c>
      <c r="R7635" s="20">
        <f t="array" ref="R7635">MAX(IF((EOL_MOD_TYPE=$AF$1)*(EOL_MOD_MIN&lt;=$Q7635)*(EOL_MOD_MAX&gt;$Q7635),EOL_MOD_A,0))*($Q7635-MAX(IF((EOL_MOD_TYPE=$AF$1)*(EOL_MOD_MIN&lt;=$Q7635)*(EOL_MOD_MAX&gt;$Q7635),EOL_MOD_MIN,0)))+MAX(IF((EOL_MOD_TYPE=$AF$1)*(EOL_MOD_MIN&lt;=$Q7635)*(EOL_MOD_MAX&gt;$Q7635),EOL_MOD_B,0))</f>
        <v>0</v>
      </c>
      <c r="S7635" s="3">
        <f t="shared" si="843"/>
        <v>0</v>
      </c>
      <c r="T7635" s="4"/>
      <c r="U7635" s="6"/>
      <c r="V7635" s="6">
        <v>5.7558333333333298</v>
      </c>
      <c r="W7635" s="20">
        <f t="array" ref="W7635">MAX(IF((EOL_MOD_TYPE=$AF$1)*(EOL_MOD_MIN&lt;=$V7635)*(EOL_MOD_MAX&gt;$V7635),EOL_MOD_A,0))*($V7635-MAX(IF((EOL_MOD_TYPE=$AF$1)*(EOL_MOD_MIN&lt;=$V7635)*(EOL_MOD_MAX&gt;$V7635),EOL_MOD_MIN,0)))+MAX(IF((EOL_MOD_TYPE=$AF$1)*(EOL_MOD_MIN&lt;=$V7635)*(EOL_MOD_MAX&gt;$V7635),EOL_MOD_B,0))</f>
        <v>339.54166666666544</v>
      </c>
      <c r="X7635" s="3">
        <f t="shared" si="844"/>
        <v>11.744300727025196</v>
      </c>
      <c r="Y7635" s="6"/>
      <c r="Z7635" s="6">
        <f t="shared" ca="1" si="839"/>
        <v>1.5696110000674228</v>
      </c>
      <c r="AA7635" s="6">
        <v>1.8860316290000001</v>
      </c>
      <c r="AB7635" s="6"/>
      <c r="AC7635" s="6"/>
      <c r="AD7635" s="6"/>
      <c r="AE7635" s="6"/>
      <c r="AF7635" s="6"/>
      <c r="AG7635" s="6"/>
      <c r="AH7635" s="6"/>
      <c r="AI7635" s="6"/>
      <c r="AJ7635" s="6"/>
      <c r="AK7635" s="6"/>
      <c r="AL7635" s="6"/>
      <c r="AM7635" s="6"/>
      <c r="AN7635" s="6"/>
      <c r="AO7635" s="6"/>
      <c r="AP7635" s="6"/>
      <c r="AQ7635" s="6"/>
      <c r="AR7635" s="6"/>
      <c r="AS7635" s="6"/>
      <c r="AT7635" s="6"/>
      <c r="AU7635" s="6"/>
      <c r="AV7635" s="6"/>
      <c r="AW7635" s="6"/>
      <c r="AX7635" s="6"/>
      <c r="AY7635" s="6"/>
      <c r="BE7635" s="21"/>
      <c r="BJ7635" s="21"/>
      <c r="BP7635" s="21"/>
      <c r="BQ7635" s="21"/>
      <c r="BR7635" s="21"/>
    </row>
    <row r="7636" spans="1:70" x14ac:dyDescent="0.2">
      <c r="A7636" s="2">
        <f t="shared" si="845"/>
        <v>7628</v>
      </c>
      <c r="B7636" s="2">
        <f t="array" ref="B7636">MAX(IF((C7636&gt;=$R$3:$AC$3)*(C7636&lt;=$R$4:$AC$4),$F$3:$Q$3,0))</f>
        <v>11</v>
      </c>
      <c r="C7636" s="2">
        <f t="shared" si="840"/>
        <v>318</v>
      </c>
      <c r="D7636" s="2">
        <f t="shared" si="841"/>
        <v>20</v>
      </c>
      <c r="E7636" s="10">
        <v>4.7227199700167199</v>
      </c>
      <c r="F7636" s="10">
        <v>4.9855410142259373</v>
      </c>
      <c r="G7636" s="10">
        <v>4.8782200085655942</v>
      </c>
      <c r="H7636" s="10">
        <v>5.192981905165424</v>
      </c>
      <c r="I7636" s="10">
        <v>6.7090983811423177</v>
      </c>
      <c r="J7636" s="10">
        <v>8.1463923902474118</v>
      </c>
      <c r="K7636" s="10">
        <v>6.3146054070876412</v>
      </c>
      <c r="L7636" s="10">
        <v>6.455110221966601</v>
      </c>
      <c r="M7636" s="10">
        <v>6.1490155773520838</v>
      </c>
      <c r="N7636" s="10">
        <v>4.4769701680162663</v>
      </c>
      <c r="O7636" s="10">
        <v>3.6585291467516634</v>
      </c>
      <c r="P7636" s="10">
        <v>4.0642126028188432</v>
      </c>
      <c r="Q7636" s="4">
        <f t="shared" si="842"/>
        <v>2.1986820806834975</v>
      </c>
      <c r="R7636" s="20">
        <f t="array" ref="R7636">MAX(IF((EOL_MOD_TYPE=$AF$1)*(EOL_MOD_MIN&lt;=$Q7636)*(EOL_MOD_MAX&gt;$Q7636),EOL_MOD_A,0))*($Q7636-MAX(IF((EOL_MOD_TYPE=$AF$1)*(EOL_MOD_MIN&lt;=$Q7636)*(EOL_MOD_MAX&gt;$Q7636),EOL_MOD_MIN,0)))+MAX(IF((EOL_MOD_TYPE=$AF$1)*(EOL_MOD_MIN&lt;=$Q7636)*(EOL_MOD_MAX&gt;$Q7636),EOL_MOD_B,0))</f>
        <v>0</v>
      </c>
      <c r="S7636" s="3">
        <f t="shared" si="843"/>
        <v>0</v>
      </c>
      <c r="T7636" s="4"/>
      <c r="U7636" s="6"/>
      <c r="V7636" s="6">
        <v>4.3516666666666701</v>
      </c>
      <c r="W7636" s="20">
        <f t="array" ref="W7636">MAX(IF((EOL_MOD_TYPE=$AF$1)*(EOL_MOD_MIN&lt;=$V7636)*(EOL_MOD_MAX&gt;$V7636),EOL_MOD_A,0))*($V7636-MAX(IF((EOL_MOD_TYPE=$AF$1)*(EOL_MOD_MIN&lt;=$V7636)*(EOL_MOD_MAX&gt;$V7636),EOL_MOD_MIN,0)))+MAX(IF((EOL_MOD_TYPE=$AF$1)*(EOL_MOD_MIN&lt;=$V7636)*(EOL_MOD_MAX&gt;$V7636),EOL_MOD_B,0))</f>
        <v>135.16666666666703</v>
      </c>
      <c r="X7636" s="3">
        <f t="shared" si="844"/>
        <v>4.6752376436949294</v>
      </c>
      <c r="Y7636" s="6"/>
      <c r="Z7636" s="6">
        <f t="shared" ca="1" si="839"/>
        <v>3.4364859690401781</v>
      </c>
      <c r="AA7636" s="6">
        <v>1.8740816219999901</v>
      </c>
      <c r="AB7636" s="6"/>
      <c r="AC7636" s="6"/>
      <c r="AD7636" s="6"/>
      <c r="AE7636" s="6"/>
      <c r="AF7636" s="6"/>
      <c r="AG7636" s="6"/>
      <c r="AH7636" s="6"/>
      <c r="AI7636" s="6"/>
      <c r="AJ7636" s="6"/>
      <c r="AK7636" s="6"/>
      <c r="AL7636" s="6"/>
      <c r="AM7636" s="6"/>
      <c r="AN7636" s="6"/>
      <c r="AO7636" s="6"/>
      <c r="AP7636" s="6"/>
      <c r="AQ7636" s="6"/>
      <c r="AR7636" s="6"/>
      <c r="AS7636" s="6"/>
      <c r="AT7636" s="6"/>
      <c r="AU7636" s="6"/>
      <c r="AV7636" s="6"/>
      <c r="AW7636" s="6"/>
      <c r="AX7636" s="6"/>
      <c r="AY7636" s="6"/>
      <c r="BE7636" s="21"/>
      <c r="BJ7636" s="21"/>
      <c r="BP7636" s="21"/>
      <c r="BQ7636" s="21"/>
      <c r="BR7636" s="21"/>
    </row>
    <row r="7637" spans="1:70" x14ac:dyDescent="0.2">
      <c r="A7637" s="2">
        <f t="shared" si="845"/>
        <v>7629</v>
      </c>
      <c r="B7637" s="2">
        <f t="array" ref="B7637">MAX(IF((C7637&gt;=$R$3:$AC$3)*(C7637&lt;=$R$4:$AC$4),$F$3:$Q$3,0))</f>
        <v>11</v>
      </c>
      <c r="C7637" s="2">
        <f t="shared" si="840"/>
        <v>318</v>
      </c>
      <c r="D7637" s="2">
        <f t="shared" si="841"/>
        <v>21</v>
      </c>
      <c r="E7637" s="10">
        <v>10.43392848753153</v>
      </c>
      <c r="F7637" s="10">
        <v>11.014580314806318</v>
      </c>
      <c r="G7637" s="10">
        <v>10.777475488481834</v>
      </c>
      <c r="H7637" s="10">
        <v>11.472880496734057</v>
      </c>
      <c r="I7637" s="10">
        <v>14.822444093462675</v>
      </c>
      <c r="J7637" s="10">
        <v>17.997864825957851</v>
      </c>
      <c r="K7637" s="10">
        <v>13.950888823141295</v>
      </c>
      <c r="L7637" s="10">
        <v>14.261306802591331</v>
      </c>
      <c r="M7637" s="10">
        <v>13.585050396833497</v>
      </c>
      <c r="N7637" s="10">
        <v>9.8909922397385692</v>
      </c>
      <c r="O7637" s="10">
        <v>8.082806460917789</v>
      </c>
      <c r="P7637" s="10">
        <v>8.9790849182586854</v>
      </c>
      <c r="Q7637" s="4">
        <f t="shared" si="842"/>
        <v>0.47347097452575193</v>
      </c>
      <c r="R7637" s="20">
        <f t="array" ref="R7637">MAX(IF((EOL_MOD_TYPE=$AF$1)*(EOL_MOD_MIN&lt;=$Q7637)*(EOL_MOD_MAX&gt;$Q7637),EOL_MOD_A,0))*($Q7637-MAX(IF((EOL_MOD_TYPE=$AF$1)*(EOL_MOD_MIN&lt;=$Q7637)*(EOL_MOD_MAX&gt;$Q7637),EOL_MOD_MIN,0)))+MAX(IF((EOL_MOD_TYPE=$AF$1)*(EOL_MOD_MIN&lt;=$Q7637)*(EOL_MOD_MAX&gt;$Q7637),EOL_MOD_B,0))</f>
        <v>0</v>
      </c>
      <c r="S7637" s="3">
        <f t="shared" si="843"/>
        <v>0</v>
      </c>
      <c r="T7637" s="4"/>
      <c r="U7637" s="6"/>
      <c r="V7637" s="6">
        <v>1.5491666666666699</v>
      </c>
      <c r="W7637" s="20">
        <f t="array" ref="W7637">MAX(IF((EOL_MOD_TYPE=$AF$1)*(EOL_MOD_MIN&lt;=$V7637)*(EOL_MOD_MAX&gt;$V7637),EOL_MOD_A,0))*($V7637-MAX(IF((EOL_MOD_TYPE=$AF$1)*(EOL_MOD_MIN&lt;=$V7637)*(EOL_MOD_MAX&gt;$V7637),EOL_MOD_MIN,0)))+MAX(IF((EOL_MOD_TYPE=$AF$1)*(EOL_MOD_MIN&lt;=$V7637)*(EOL_MOD_MAX&gt;$V7637),EOL_MOD_B,0))</f>
        <v>0</v>
      </c>
      <c r="X7637" s="3">
        <f t="shared" si="844"/>
        <v>0</v>
      </c>
      <c r="Y7637" s="6"/>
      <c r="Z7637" s="6">
        <f t="shared" ca="1" si="839"/>
        <v>7.5922453749134267</v>
      </c>
      <c r="AA7637" s="6">
        <v>0.39681265599999999</v>
      </c>
      <c r="AB7637" s="6"/>
      <c r="AC7637" s="6"/>
      <c r="AD7637" s="6"/>
      <c r="AE7637" s="6"/>
      <c r="AF7637" s="6"/>
      <c r="AG7637" s="6"/>
      <c r="AH7637" s="6"/>
      <c r="AI7637" s="6"/>
      <c r="AJ7637" s="6"/>
      <c r="AK7637" s="6"/>
      <c r="AL7637" s="6"/>
      <c r="AM7637" s="6"/>
      <c r="AN7637" s="6"/>
      <c r="AO7637" s="6"/>
      <c r="AP7637" s="6"/>
      <c r="AQ7637" s="6"/>
      <c r="AR7637" s="6"/>
      <c r="AS7637" s="6"/>
      <c r="AT7637" s="6"/>
      <c r="AU7637" s="6"/>
      <c r="AV7637" s="6"/>
      <c r="AW7637" s="6"/>
      <c r="AX7637" s="6"/>
      <c r="AY7637" s="6"/>
      <c r="BE7637" s="21"/>
      <c r="BJ7637" s="21"/>
      <c r="BP7637" s="21"/>
      <c r="BQ7637" s="21"/>
      <c r="BR7637" s="21"/>
    </row>
    <row r="7638" spans="1:70" x14ac:dyDescent="0.2">
      <c r="A7638" s="2">
        <f t="shared" si="845"/>
        <v>7630</v>
      </c>
      <c r="B7638" s="2">
        <f t="array" ref="B7638">MAX(IF((C7638&gt;=$R$3:$AC$3)*(C7638&lt;=$R$4:$AC$4),$F$3:$Q$3,0))</f>
        <v>11</v>
      </c>
      <c r="C7638" s="2">
        <f t="shared" si="840"/>
        <v>318</v>
      </c>
      <c r="D7638" s="2">
        <f t="shared" si="841"/>
        <v>22</v>
      </c>
      <c r="E7638" s="10">
        <v>2.2167492889854947</v>
      </c>
      <c r="F7638" s="10">
        <v>2.3401121744794544</v>
      </c>
      <c r="G7638" s="10">
        <v>2.2897378638065451</v>
      </c>
      <c r="H7638" s="10">
        <v>2.4374807354815999</v>
      </c>
      <c r="I7638" s="10">
        <v>3.1491151625655887</v>
      </c>
      <c r="J7638" s="10">
        <v>3.8237519170152798</v>
      </c>
      <c r="K7638" s="10">
        <v>2.9639481348151833</v>
      </c>
      <c r="L7638" s="10">
        <v>3.0298982547586424</v>
      </c>
      <c r="M7638" s="10">
        <v>2.8862236159658843</v>
      </c>
      <c r="N7638" s="10">
        <v>2.101399299506677</v>
      </c>
      <c r="O7638" s="10">
        <v>1.7172396280708864</v>
      </c>
      <c r="P7638" s="10">
        <v>1.9076592418738418</v>
      </c>
      <c r="Q7638" s="4">
        <f t="shared" si="842"/>
        <v>1.9356204587999999</v>
      </c>
      <c r="R7638" s="20">
        <f t="array" ref="R7638">MAX(IF((EOL_MOD_TYPE=$AF$1)*(EOL_MOD_MIN&lt;=$Q7638)*(EOL_MOD_MAX&gt;$Q7638),EOL_MOD_A,0))*($Q7638-MAX(IF((EOL_MOD_TYPE=$AF$1)*(EOL_MOD_MIN&lt;=$Q7638)*(EOL_MOD_MAX&gt;$Q7638),EOL_MOD_MIN,0)))+MAX(IF((EOL_MOD_TYPE=$AF$1)*(EOL_MOD_MIN&lt;=$Q7638)*(EOL_MOD_MAX&gt;$Q7638),EOL_MOD_B,0))</f>
        <v>0</v>
      </c>
      <c r="S7638" s="3">
        <f t="shared" si="843"/>
        <v>0</v>
      </c>
      <c r="T7638" s="4"/>
      <c r="U7638" s="6"/>
      <c r="V7638" s="6">
        <v>0.71916666666666695</v>
      </c>
      <c r="W7638" s="20">
        <f t="array" ref="W7638">MAX(IF((EOL_MOD_TYPE=$AF$1)*(EOL_MOD_MIN&lt;=$V7638)*(EOL_MOD_MAX&gt;$V7638),EOL_MOD_A,0))*($V7638-MAX(IF((EOL_MOD_TYPE=$AF$1)*(EOL_MOD_MIN&lt;=$V7638)*(EOL_MOD_MAX&gt;$V7638),EOL_MOD_MIN,0)))+MAX(IF((EOL_MOD_TYPE=$AF$1)*(EOL_MOD_MIN&lt;=$V7638)*(EOL_MOD_MAX&gt;$V7638),EOL_MOD_B,0))</f>
        <v>0</v>
      </c>
      <c r="X7638" s="3">
        <f t="shared" si="844"/>
        <v>0</v>
      </c>
      <c r="Y7638" s="6"/>
      <c r="Z7638" s="6">
        <f t="shared" ca="1" si="839"/>
        <v>1.6130170488282149</v>
      </c>
      <c r="AA7638" s="6">
        <v>1.613017049</v>
      </c>
      <c r="AB7638" s="6"/>
      <c r="AC7638" s="6"/>
      <c r="AD7638" s="6"/>
      <c r="AE7638" s="6"/>
      <c r="AF7638" s="6"/>
      <c r="AG7638" s="6"/>
      <c r="AH7638" s="6"/>
      <c r="AI7638" s="6"/>
      <c r="AJ7638" s="6"/>
      <c r="AK7638" s="6"/>
      <c r="AL7638" s="6"/>
      <c r="AM7638" s="6"/>
      <c r="AN7638" s="6"/>
      <c r="AO7638" s="6"/>
      <c r="AP7638" s="6"/>
      <c r="AQ7638" s="6"/>
      <c r="AR7638" s="6"/>
      <c r="AS7638" s="6"/>
      <c r="AT7638" s="6"/>
      <c r="AU7638" s="6"/>
      <c r="AV7638" s="6"/>
      <c r="AW7638" s="6"/>
      <c r="AX7638" s="6"/>
      <c r="AY7638" s="6"/>
      <c r="BE7638" s="21"/>
      <c r="BJ7638" s="21"/>
      <c r="BP7638" s="21"/>
      <c r="BQ7638" s="21"/>
      <c r="BR7638" s="21"/>
    </row>
    <row r="7639" spans="1:70" x14ac:dyDescent="0.2">
      <c r="A7639" s="2">
        <f t="shared" si="845"/>
        <v>7631</v>
      </c>
      <c r="B7639" s="2">
        <f t="array" ref="B7639">MAX(IF((C7639&gt;=$R$3:$AC$3)*(C7639&lt;=$R$4:$AC$4),$F$3:$Q$3,0))</f>
        <v>11</v>
      </c>
      <c r="C7639" s="2">
        <f t="shared" si="840"/>
        <v>318</v>
      </c>
      <c r="D7639" s="2">
        <f t="shared" si="841"/>
        <v>23</v>
      </c>
      <c r="E7639" s="10">
        <v>4.8988169555282441</v>
      </c>
      <c r="F7639" s="10">
        <v>5.1714378595445369</v>
      </c>
      <c r="G7639" s="10">
        <v>5.060115154503575</v>
      </c>
      <c r="H7639" s="10">
        <v>5.386613639657674</v>
      </c>
      <c r="I7639" s="10">
        <v>6.9592618479411392</v>
      </c>
      <c r="J7639" s="10">
        <v>8.4501485205757394</v>
      </c>
      <c r="K7639" s="10">
        <v>6.5500593370141651</v>
      </c>
      <c r="L7639" s="10">
        <v>6.6958031824744682</v>
      </c>
      <c r="M7639" s="10">
        <v>6.3782951268298564</v>
      </c>
      <c r="N7639" s="10">
        <v>4.6439038324761341</v>
      </c>
      <c r="O7639" s="10">
        <v>3.7949454403789007</v>
      </c>
      <c r="P7639" s="10">
        <v>4.2157556950153117</v>
      </c>
      <c r="Q7639" s="4">
        <f t="shared" si="842"/>
        <v>4.2284917096096386</v>
      </c>
      <c r="R7639" s="20">
        <f t="array" ref="R7639">MAX(IF((EOL_MOD_TYPE=$AF$1)*(EOL_MOD_MIN&lt;=$Q7639)*(EOL_MOD_MAX&gt;$Q7639),EOL_MOD_A,0))*($Q7639-MAX(IF((EOL_MOD_TYPE=$AF$1)*(EOL_MOD_MIN&lt;=$Q7639)*(EOL_MOD_MAX&gt;$Q7639),EOL_MOD_MIN,0)))+MAX(IF((EOL_MOD_TYPE=$AF$1)*(EOL_MOD_MIN&lt;=$Q7639)*(EOL_MOD_MAX&gt;$Q7639),EOL_MOD_B,0))</f>
        <v>122.84917096096386</v>
      </c>
      <c r="S7639" s="3">
        <f t="shared" si="843"/>
        <v>4.2491916293963792</v>
      </c>
      <c r="T7639" s="4"/>
      <c r="U7639" s="6"/>
      <c r="V7639" s="6">
        <v>0.56333333333333302</v>
      </c>
      <c r="W7639" s="20">
        <f t="array" ref="W7639">MAX(IF((EOL_MOD_TYPE=$AF$1)*(EOL_MOD_MIN&lt;=$V7639)*(EOL_MOD_MAX&gt;$V7639),EOL_MOD_A,0))*($V7639-MAX(IF((EOL_MOD_TYPE=$AF$1)*(EOL_MOD_MIN&lt;=$V7639)*(EOL_MOD_MAX&gt;$V7639),EOL_MOD_MIN,0)))+MAX(IF((EOL_MOD_TYPE=$AF$1)*(EOL_MOD_MIN&lt;=$V7639)*(EOL_MOD_MAX&gt;$V7639),EOL_MOD_B,0))</f>
        <v>0</v>
      </c>
      <c r="X7639" s="3">
        <f t="shared" si="844"/>
        <v>0</v>
      </c>
      <c r="Y7639" s="6"/>
      <c r="Z7639" s="6">
        <f t="shared" ca="1" si="839"/>
        <v>3.5646228951638084</v>
      </c>
      <c r="AA7639" s="6">
        <v>3.5438688250000001</v>
      </c>
      <c r="AB7639" s="6"/>
      <c r="AC7639" s="6"/>
      <c r="AD7639" s="6"/>
      <c r="AE7639" s="6"/>
      <c r="AF7639" s="6"/>
      <c r="AG7639" s="6"/>
      <c r="AH7639" s="6"/>
      <c r="AI7639" s="6"/>
      <c r="AJ7639" s="6"/>
      <c r="AK7639" s="6"/>
      <c r="AL7639" s="6"/>
      <c r="AM7639" s="6"/>
      <c r="AN7639" s="6"/>
      <c r="AO7639" s="6"/>
      <c r="AP7639" s="6"/>
      <c r="AQ7639" s="6"/>
      <c r="AR7639" s="6"/>
      <c r="AS7639" s="6"/>
      <c r="AT7639" s="6"/>
      <c r="AU7639" s="6"/>
      <c r="AV7639" s="6"/>
      <c r="AW7639" s="6"/>
      <c r="AX7639" s="6"/>
      <c r="AY7639" s="6"/>
      <c r="BE7639" s="21"/>
      <c r="BJ7639" s="21"/>
      <c r="BP7639" s="21"/>
      <c r="BQ7639" s="21"/>
      <c r="BR7639" s="21"/>
    </row>
    <row r="7640" spans="1:70" x14ac:dyDescent="0.2">
      <c r="A7640" s="2">
        <f t="shared" si="845"/>
        <v>7632</v>
      </c>
      <c r="B7640" s="2">
        <f t="array" ref="B7640">MAX(IF((C7640&gt;=$R$3:$AC$3)*(C7640&lt;=$R$4:$AC$4),$F$3:$Q$3,0))</f>
        <v>11</v>
      </c>
      <c r="C7640" s="2">
        <f t="shared" si="840"/>
        <v>318</v>
      </c>
      <c r="D7640" s="2">
        <f t="shared" si="841"/>
        <v>24</v>
      </c>
      <c r="E7640" s="10">
        <v>0.54533470251569449</v>
      </c>
      <c r="F7640" s="10">
        <v>0.57568277245603239</v>
      </c>
      <c r="G7640" s="10">
        <v>0.5632903653120489</v>
      </c>
      <c r="H7640" s="10">
        <v>0.59963606997701047</v>
      </c>
      <c r="I7640" s="10">
        <v>0.77470275456874327</v>
      </c>
      <c r="J7640" s="10">
        <v>0.94066777173238758</v>
      </c>
      <c r="K7640" s="10">
        <v>0.72915046478310108</v>
      </c>
      <c r="L7640" s="10">
        <v>0.74537462202945348</v>
      </c>
      <c r="M7640" s="10">
        <v>0.71002972903934181</v>
      </c>
      <c r="N7640" s="10">
        <v>0.51695785696524066</v>
      </c>
      <c r="O7640" s="10">
        <v>0.42245208620356811</v>
      </c>
      <c r="P7640" s="10">
        <v>0.46929654622543648</v>
      </c>
      <c r="Q7640" s="4">
        <f t="shared" si="842"/>
        <v>1.8414756000118992</v>
      </c>
      <c r="R7640" s="20">
        <f t="array" ref="R7640">MAX(IF((EOL_MOD_TYPE=$AF$1)*(EOL_MOD_MIN&lt;=$Q7640)*(EOL_MOD_MAX&gt;$Q7640),EOL_MOD_A,0))*($Q7640-MAX(IF((EOL_MOD_TYPE=$AF$1)*(EOL_MOD_MIN&lt;=$Q7640)*(EOL_MOD_MAX&gt;$Q7640),EOL_MOD_MIN,0)))+MAX(IF((EOL_MOD_TYPE=$AF$1)*(EOL_MOD_MIN&lt;=$Q7640)*(EOL_MOD_MAX&gt;$Q7640),EOL_MOD_B,0))</f>
        <v>0</v>
      </c>
      <c r="S7640" s="3">
        <f t="shared" si="843"/>
        <v>0</v>
      </c>
      <c r="T7640" s="4"/>
      <c r="U7640" s="6"/>
      <c r="V7640" s="6">
        <v>0.46250000000000002</v>
      </c>
      <c r="W7640" s="20">
        <f t="array" ref="W7640">MAX(IF((EOL_MOD_TYPE=$AF$1)*(EOL_MOD_MIN&lt;=$V7640)*(EOL_MOD_MAX&gt;$V7640),EOL_MOD_A,0))*($V7640-MAX(IF((EOL_MOD_TYPE=$AF$1)*(EOL_MOD_MIN&lt;=$V7640)*(EOL_MOD_MAX&gt;$V7640),EOL_MOD_MIN,0)))+MAX(IF((EOL_MOD_TYPE=$AF$1)*(EOL_MOD_MIN&lt;=$V7640)*(EOL_MOD_MAX&gt;$V7640),EOL_MOD_B,0))</f>
        <v>0</v>
      </c>
      <c r="X7640" s="3">
        <f t="shared" si="844"/>
        <v>0</v>
      </c>
      <c r="Y7640" s="6"/>
      <c r="Z7640" s="6">
        <f t="shared" ca="1" si="839"/>
        <v>0.39681265574152791</v>
      </c>
      <c r="AA7640" s="6">
        <v>1.5696110000000001</v>
      </c>
      <c r="AB7640" s="6"/>
      <c r="AC7640" s="6"/>
      <c r="AD7640" s="6"/>
      <c r="AE7640" s="6"/>
      <c r="AF7640" s="6"/>
      <c r="AG7640" s="6"/>
      <c r="AH7640" s="6"/>
      <c r="AI7640" s="6"/>
      <c r="AJ7640" s="6"/>
      <c r="AK7640" s="6"/>
      <c r="AL7640" s="6"/>
      <c r="AM7640" s="6"/>
      <c r="AN7640" s="6"/>
      <c r="AO7640" s="6"/>
      <c r="AP7640" s="6"/>
      <c r="AQ7640" s="6"/>
      <c r="AR7640" s="6"/>
      <c r="AS7640" s="6"/>
      <c r="AT7640" s="6"/>
      <c r="AU7640" s="6"/>
      <c r="AV7640" s="6"/>
      <c r="AW7640" s="6"/>
      <c r="AX7640" s="6"/>
      <c r="AY7640" s="6"/>
      <c r="BE7640" s="21"/>
      <c r="BJ7640" s="21"/>
      <c r="BP7640" s="21"/>
      <c r="BQ7640" s="21"/>
      <c r="BR7640" s="21"/>
    </row>
    <row r="7641" spans="1:70" x14ac:dyDescent="0.2">
      <c r="A7641" s="2">
        <f t="shared" si="845"/>
        <v>7633</v>
      </c>
      <c r="B7641" s="2">
        <f t="array" ref="B7641">MAX(IF((C7641&gt;=$R$3:$AC$3)*(C7641&lt;=$R$4:$AC$4),$F$3:$Q$3,0))</f>
        <v>11</v>
      </c>
      <c r="C7641" s="2">
        <f t="shared" si="840"/>
        <v>319</v>
      </c>
      <c r="D7641" s="2">
        <f t="shared" si="841"/>
        <v>1</v>
      </c>
      <c r="E7641" s="10">
        <v>2.5755270876135183</v>
      </c>
      <c r="F7641" s="10">
        <v>2.7188560850669319</v>
      </c>
      <c r="G7641" s="10">
        <v>2.6603287620617615</v>
      </c>
      <c r="H7641" s="10">
        <v>2.8319836126538442</v>
      </c>
      <c r="I7641" s="10">
        <v>3.658795084993121</v>
      </c>
      <c r="J7641" s="10">
        <v>4.4426208626840413</v>
      </c>
      <c r="K7641" s="10">
        <v>3.4436590305580661</v>
      </c>
      <c r="L7641" s="10">
        <v>3.5202830859664584</v>
      </c>
      <c r="M7641" s="10">
        <v>3.3533549061075689</v>
      </c>
      <c r="N7641" s="10">
        <v>2.4415078622844364</v>
      </c>
      <c r="O7641" s="10">
        <v>1.9951724807111788</v>
      </c>
      <c r="P7641" s="10">
        <v>2.216411244968036</v>
      </c>
      <c r="Q7641" s="4">
        <f t="shared" si="842"/>
        <v>3.9224784754264528</v>
      </c>
      <c r="R7641" s="20">
        <f t="array" ref="R7641">MAX(IF((EOL_MOD_TYPE=$AF$1)*(EOL_MOD_MIN&lt;=$Q7641)*(EOL_MOD_MAX&gt;$Q7641),EOL_MOD_A,0))*($Q7641-MAX(IF((EOL_MOD_TYPE=$AF$1)*(EOL_MOD_MIN&lt;=$Q7641)*(EOL_MOD_MAX&gt;$Q7641),EOL_MOD_MIN,0)))+MAX(IF((EOL_MOD_TYPE=$AF$1)*(EOL_MOD_MIN&lt;=$Q7641)*(EOL_MOD_MAX&gt;$Q7641),EOL_MOD_B,0))</f>
        <v>92.247847542645275</v>
      </c>
      <c r="S7641" s="3">
        <f t="shared" si="843"/>
        <v>3.1907320052863488</v>
      </c>
      <c r="T7641" s="4"/>
      <c r="U7641" s="6"/>
      <c r="V7641" s="6">
        <v>1.5091666666666701</v>
      </c>
      <c r="W7641" s="20">
        <f t="array" ref="W7641">MAX(IF((EOL_MOD_TYPE=$AF$1)*(EOL_MOD_MIN&lt;=$V7641)*(EOL_MOD_MAX&gt;$V7641),EOL_MOD_A,0))*($V7641-MAX(IF((EOL_MOD_TYPE=$AF$1)*(EOL_MOD_MIN&lt;=$V7641)*(EOL_MOD_MAX&gt;$V7641),EOL_MOD_MIN,0)))+MAX(IF((EOL_MOD_TYPE=$AF$1)*(EOL_MOD_MIN&lt;=$V7641)*(EOL_MOD_MAX&gt;$V7641),EOL_MOD_B,0))</f>
        <v>0</v>
      </c>
      <c r="X7641" s="3">
        <f t="shared" si="844"/>
        <v>0</v>
      </c>
      <c r="Y7641" s="6"/>
      <c r="Z7641" s="6">
        <f t="shared" ca="1" si="839"/>
        <v>1.8740816215354468</v>
      </c>
      <c r="AA7641" s="6">
        <v>3.4364859689999898</v>
      </c>
      <c r="AB7641" s="6"/>
      <c r="AC7641" s="6"/>
      <c r="AD7641" s="6"/>
      <c r="AE7641" s="6"/>
      <c r="AF7641" s="6"/>
      <c r="AG7641" s="6"/>
      <c r="AH7641" s="6"/>
      <c r="AI7641" s="6"/>
      <c r="AJ7641" s="6"/>
      <c r="AK7641" s="6"/>
      <c r="AL7641" s="6"/>
      <c r="AM7641" s="6"/>
      <c r="AN7641" s="6"/>
      <c r="AO7641" s="6"/>
      <c r="AP7641" s="6"/>
      <c r="AQ7641" s="6"/>
      <c r="AR7641" s="6"/>
      <c r="AS7641" s="6"/>
      <c r="AT7641" s="6"/>
      <c r="AU7641" s="6"/>
      <c r="AV7641" s="6"/>
      <c r="AW7641" s="6"/>
      <c r="AX7641" s="6"/>
      <c r="AY7641" s="6"/>
      <c r="BE7641" s="21"/>
      <c r="BJ7641" s="21"/>
      <c r="BP7641" s="21"/>
      <c r="BQ7641" s="21"/>
      <c r="BR7641" s="21"/>
    </row>
    <row r="7642" spans="1:70" x14ac:dyDescent="0.2">
      <c r="A7642" s="2">
        <f t="shared" si="845"/>
        <v>7634</v>
      </c>
      <c r="B7642" s="2">
        <f t="array" ref="B7642">MAX(IF((C7642&gt;=$R$3:$AC$3)*(C7642&lt;=$R$4:$AC$4),$F$3:$Q$3,0))</f>
        <v>11</v>
      </c>
      <c r="C7642" s="2">
        <f t="shared" si="840"/>
        <v>319</v>
      </c>
      <c r="D7642" s="2">
        <f t="shared" si="841"/>
        <v>2</v>
      </c>
      <c r="E7642" s="10">
        <v>7.4619804881024931</v>
      </c>
      <c r="F7642" s="10">
        <v>7.8772423533417664</v>
      </c>
      <c r="G7642" s="10">
        <v>7.7076732797390006</v>
      </c>
      <c r="H7642" s="10">
        <v>8.205002603886447</v>
      </c>
      <c r="I7642" s="10">
        <v>10.600493260384182</v>
      </c>
      <c r="J7642" s="10">
        <v>12.871443035026626</v>
      </c>
      <c r="K7642" s="10">
        <v>9.9771874337041631</v>
      </c>
      <c r="L7642" s="10">
        <v>10.199187508611747</v>
      </c>
      <c r="M7642" s="10">
        <v>9.7155525948063222</v>
      </c>
      <c r="N7642" s="10">
        <v>7.0736914853403965</v>
      </c>
      <c r="O7642" s="10">
        <v>5.7805402991358239</v>
      </c>
      <c r="P7642" s="10">
        <v>6.4215272839111641</v>
      </c>
      <c r="Q7642" s="4">
        <f t="shared" si="842"/>
        <v>3.4639033340999994</v>
      </c>
      <c r="R7642" s="20">
        <f t="array" ref="R7642">MAX(IF((EOL_MOD_TYPE=$AF$1)*(EOL_MOD_MIN&lt;=$Q7642)*(EOL_MOD_MAX&gt;$Q7642),EOL_MOD_A,0))*($Q7642-MAX(IF((EOL_MOD_TYPE=$AF$1)*(EOL_MOD_MIN&lt;=$Q7642)*(EOL_MOD_MAX&gt;$Q7642),EOL_MOD_MIN,0)))+MAX(IF((EOL_MOD_TYPE=$AF$1)*(EOL_MOD_MIN&lt;=$Q7642)*(EOL_MOD_MAX&gt;$Q7642),EOL_MOD_B,0))</f>
        <v>46.39033340999994</v>
      </c>
      <c r="S7642" s="3">
        <f t="shared" si="843"/>
        <v>1.6045807624808115</v>
      </c>
      <c r="T7642" s="4"/>
      <c r="U7642" s="6"/>
      <c r="V7642" s="6">
        <v>2.43916666666667</v>
      </c>
      <c r="W7642" s="20">
        <f t="array" ref="W7642">MAX(IF((EOL_MOD_TYPE=$AF$1)*(EOL_MOD_MIN&lt;=$V7642)*(EOL_MOD_MAX&gt;$V7642),EOL_MOD_A,0))*($V7642-MAX(IF((EOL_MOD_TYPE=$AF$1)*(EOL_MOD_MIN&lt;=$V7642)*(EOL_MOD_MAX&gt;$V7642),EOL_MOD_MIN,0)))+MAX(IF((EOL_MOD_TYPE=$AF$1)*(EOL_MOD_MIN&lt;=$V7642)*(EOL_MOD_MAX&gt;$V7642),EOL_MOD_B,0))</f>
        <v>0</v>
      </c>
      <c r="X7642" s="3">
        <f t="shared" si="844"/>
        <v>0</v>
      </c>
      <c r="Y7642" s="6"/>
      <c r="Z7642" s="6">
        <f t="shared" ca="1" si="839"/>
        <v>5.4297081790612749</v>
      </c>
      <c r="AA7642" s="6">
        <v>3.1490030309999999</v>
      </c>
      <c r="AB7642" s="6"/>
      <c r="AC7642" s="6"/>
      <c r="AD7642" s="6"/>
      <c r="AE7642" s="6"/>
      <c r="AF7642" s="6"/>
      <c r="AG7642" s="6"/>
      <c r="AH7642" s="6"/>
      <c r="AI7642" s="6"/>
      <c r="AJ7642" s="6"/>
      <c r="AK7642" s="6"/>
      <c r="AL7642" s="6"/>
      <c r="AM7642" s="6"/>
      <c r="AN7642" s="6"/>
      <c r="AO7642" s="6"/>
      <c r="AP7642" s="6"/>
      <c r="AQ7642" s="6"/>
      <c r="AR7642" s="6"/>
      <c r="AS7642" s="6"/>
      <c r="AT7642" s="6"/>
      <c r="AU7642" s="6"/>
      <c r="AV7642" s="6"/>
      <c r="AW7642" s="6"/>
      <c r="AX7642" s="6"/>
      <c r="AY7642" s="6"/>
      <c r="BE7642" s="21"/>
      <c r="BJ7642" s="21"/>
      <c r="BP7642" s="21"/>
      <c r="BQ7642" s="21"/>
      <c r="BR7642" s="21"/>
    </row>
    <row r="7643" spans="1:70" x14ac:dyDescent="0.2">
      <c r="A7643" s="2">
        <f t="shared" si="845"/>
        <v>7635</v>
      </c>
      <c r="B7643" s="2">
        <f t="array" ref="B7643">MAX(IF((C7643&gt;=$R$3:$AC$3)*(C7643&lt;=$R$4:$AC$4),$F$3:$Q$3,0))</f>
        <v>11</v>
      </c>
      <c r="C7643" s="2">
        <f t="shared" si="840"/>
        <v>319</v>
      </c>
      <c r="D7643" s="2">
        <f t="shared" si="841"/>
        <v>3</v>
      </c>
      <c r="E7643" s="10">
        <v>9.4427058550638456</v>
      </c>
      <c r="F7643" s="10">
        <v>9.9681957906823637</v>
      </c>
      <c r="G7643" s="10">
        <v>9.7536159098183539</v>
      </c>
      <c r="H7643" s="10">
        <v>10.382957480532676</v>
      </c>
      <c r="I7643" s="10">
        <v>13.414312719792209</v>
      </c>
      <c r="J7643" s="10">
        <v>16.288068657342926</v>
      </c>
      <c r="K7643" s="10">
        <v>12.625555152217345</v>
      </c>
      <c r="L7643" s="10">
        <v>12.906483440692073</v>
      </c>
      <c r="M7643" s="10">
        <v>12.294471356288314</v>
      </c>
      <c r="N7643" s="10">
        <v>8.9513485209506722</v>
      </c>
      <c r="O7643" s="10">
        <v>7.3149402916708111</v>
      </c>
      <c r="P7643" s="10">
        <v>8.1260723448580698</v>
      </c>
      <c r="Q7643" s="4">
        <f t="shared" si="842"/>
        <v>3.8624868399170915</v>
      </c>
      <c r="R7643" s="20">
        <f t="array" ref="R7643">MAX(IF((EOL_MOD_TYPE=$AF$1)*(EOL_MOD_MIN&lt;=$Q7643)*(EOL_MOD_MAX&gt;$Q7643),EOL_MOD_A,0))*($Q7643-MAX(IF((EOL_MOD_TYPE=$AF$1)*(EOL_MOD_MIN&lt;=$Q7643)*(EOL_MOD_MAX&gt;$Q7643),EOL_MOD_MIN,0)))+MAX(IF((EOL_MOD_TYPE=$AF$1)*(EOL_MOD_MIN&lt;=$Q7643)*(EOL_MOD_MAX&gt;$Q7643),EOL_MOD_B,0))</f>
        <v>86.248683991709157</v>
      </c>
      <c r="S7643" s="3">
        <f t="shared" si="843"/>
        <v>2.9832288097449009</v>
      </c>
      <c r="T7643" s="4"/>
      <c r="U7643" s="6"/>
      <c r="V7643" s="6">
        <v>2.8883333333333301</v>
      </c>
      <c r="W7643" s="20">
        <f t="array" ref="W7643">MAX(IF((EOL_MOD_TYPE=$AF$1)*(EOL_MOD_MIN&lt;=$V7643)*(EOL_MOD_MAX&gt;$V7643),EOL_MOD_A,0))*($V7643-MAX(IF((EOL_MOD_TYPE=$AF$1)*(EOL_MOD_MIN&lt;=$V7643)*(EOL_MOD_MAX&gt;$V7643),EOL_MOD_MIN,0)))+MAX(IF((EOL_MOD_TYPE=$AF$1)*(EOL_MOD_MIN&lt;=$V7643)*(EOL_MOD_MAX&gt;$V7643),EOL_MOD_B,0))</f>
        <v>0</v>
      </c>
      <c r="X7643" s="3">
        <f t="shared" si="844"/>
        <v>0</v>
      </c>
      <c r="Y7643" s="6"/>
      <c r="Z7643" s="6">
        <f t="shared" ca="1" si="839"/>
        <v>6.8709824818568617</v>
      </c>
      <c r="AA7643" s="6">
        <v>3.6723899480000002</v>
      </c>
      <c r="AB7643" s="6"/>
      <c r="AC7643" s="6"/>
      <c r="AD7643" s="6"/>
      <c r="AE7643" s="6"/>
      <c r="AF7643" s="6"/>
      <c r="AG7643" s="6"/>
      <c r="AH7643" s="6"/>
      <c r="AI7643" s="6"/>
      <c r="AJ7643" s="6"/>
      <c r="AK7643" s="6"/>
      <c r="AL7643" s="6"/>
      <c r="AM7643" s="6"/>
      <c r="AN7643" s="6"/>
      <c r="AO7643" s="6"/>
      <c r="AP7643" s="6"/>
      <c r="AQ7643" s="6"/>
      <c r="AR7643" s="6"/>
      <c r="AS7643" s="6"/>
      <c r="AT7643" s="6"/>
      <c r="AU7643" s="6"/>
      <c r="AV7643" s="6"/>
      <c r="AW7643" s="6"/>
      <c r="AX7643" s="6"/>
      <c r="AY7643" s="6"/>
      <c r="BE7643" s="21"/>
      <c r="BJ7643" s="21"/>
      <c r="BP7643" s="21"/>
      <c r="BQ7643" s="21"/>
      <c r="BR7643" s="21"/>
    </row>
    <row r="7644" spans="1:70" x14ac:dyDescent="0.2">
      <c r="A7644" s="2">
        <f t="shared" si="845"/>
        <v>7636</v>
      </c>
      <c r="B7644" s="2">
        <f t="array" ref="B7644">MAX(IF((C7644&gt;=$R$3:$AC$3)*(C7644&lt;=$R$4:$AC$4),$F$3:$Q$3,0))</f>
        <v>11</v>
      </c>
      <c r="C7644" s="2">
        <f t="shared" si="840"/>
        <v>319</v>
      </c>
      <c r="D7644" s="2">
        <f t="shared" si="841"/>
        <v>4</v>
      </c>
      <c r="E7644" s="10">
        <v>4.3276357401319565</v>
      </c>
      <c r="F7644" s="10">
        <v>4.5684702065834131</v>
      </c>
      <c r="G7644" s="10">
        <v>4.4701272553368323</v>
      </c>
      <c r="H7644" s="10">
        <v>4.7585574061832139</v>
      </c>
      <c r="I7644" s="10">
        <v>6.1478415240847228</v>
      </c>
      <c r="J7644" s="10">
        <v>7.464897153546219</v>
      </c>
      <c r="K7644" s="10">
        <v>5.7863502850130306</v>
      </c>
      <c r="L7644" s="10">
        <v>5.9151010181479995</v>
      </c>
      <c r="M7644" s="10">
        <v>5.6346130509793504</v>
      </c>
      <c r="N7644" s="10">
        <v>4.1024444027205735</v>
      </c>
      <c r="O7644" s="10">
        <v>3.3524709473174457</v>
      </c>
      <c r="P7644" s="10">
        <v>3.7242165165662535</v>
      </c>
      <c r="Q7644" s="4">
        <f t="shared" si="842"/>
        <v>3.8233769629999999</v>
      </c>
      <c r="R7644" s="20">
        <f t="array" ref="R7644">MAX(IF((EOL_MOD_TYPE=$AF$1)*(EOL_MOD_MIN&lt;=$Q7644)*(EOL_MOD_MAX&gt;$Q7644),EOL_MOD_A,0))*($Q7644-MAX(IF((EOL_MOD_TYPE=$AF$1)*(EOL_MOD_MIN&lt;=$Q7644)*(EOL_MOD_MAX&gt;$Q7644),EOL_MOD_MIN,0)))+MAX(IF((EOL_MOD_TYPE=$AF$1)*(EOL_MOD_MIN&lt;=$Q7644)*(EOL_MOD_MAX&gt;$Q7644),EOL_MOD_B,0))</f>
        <v>82.33769629999999</v>
      </c>
      <c r="S7644" s="3">
        <f t="shared" si="843"/>
        <v>2.8479528772148921</v>
      </c>
      <c r="T7644" s="4"/>
      <c r="U7644" s="6"/>
      <c r="V7644" s="6">
        <v>3.62916666666667</v>
      </c>
      <c r="W7644" s="20">
        <f t="array" ref="W7644">MAX(IF((EOL_MOD_TYPE=$AF$1)*(EOL_MOD_MIN&lt;=$V7644)*(EOL_MOD_MAX&gt;$V7644),EOL_MOD_A,0))*($V7644-MAX(IF((EOL_MOD_TYPE=$AF$1)*(EOL_MOD_MIN&lt;=$V7644)*(EOL_MOD_MAX&gt;$V7644),EOL_MOD_MIN,0)))+MAX(IF((EOL_MOD_TYPE=$AF$1)*(EOL_MOD_MIN&lt;=$V7644)*(EOL_MOD_MAX&gt;$V7644),EOL_MOD_B,0))</f>
        <v>62.916666666666998</v>
      </c>
      <c r="X7644" s="3">
        <f t="shared" si="844"/>
        <v>2.176204945123108</v>
      </c>
      <c r="Y7644" s="6"/>
      <c r="Z7644" s="6">
        <f t="shared" ca="1" si="839"/>
        <v>3.1490030309858974</v>
      </c>
      <c r="AA7644" s="6">
        <v>3.8233769629999999</v>
      </c>
      <c r="AB7644" s="6"/>
      <c r="AC7644" s="6"/>
      <c r="AD7644" s="6"/>
      <c r="AE7644" s="6"/>
      <c r="AF7644" s="6"/>
      <c r="AG7644" s="6"/>
      <c r="AH7644" s="6"/>
      <c r="AI7644" s="6"/>
      <c r="AJ7644" s="6"/>
      <c r="AK7644" s="6"/>
      <c r="AL7644" s="6"/>
      <c r="AM7644" s="6"/>
      <c r="AN7644" s="6"/>
      <c r="AO7644" s="6"/>
      <c r="AP7644" s="6"/>
      <c r="AQ7644" s="6"/>
      <c r="AR7644" s="6"/>
      <c r="AS7644" s="6"/>
      <c r="AT7644" s="6"/>
      <c r="AU7644" s="6"/>
      <c r="AV7644" s="6"/>
      <c r="AW7644" s="6"/>
      <c r="AX7644" s="6"/>
      <c r="AY7644" s="6"/>
      <c r="BE7644" s="21"/>
      <c r="BJ7644" s="21"/>
      <c r="BP7644" s="21"/>
      <c r="BQ7644" s="21"/>
      <c r="BR7644" s="21"/>
    </row>
    <row r="7645" spans="1:70" x14ac:dyDescent="0.2">
      <c r="A7645" s="2">
        <f t="shared" si="845"/>
        <v>7637</v>
      </c>
      <c r="B7645" s="2">
        <f t="array" ref="B7645">MAX(IF((C7645&gt;=$R$3:$AC$3)*(C7645&lt;=$R$4:$AC$4),$F$3:$Q$3,0))</f>
        <v>11</v>
      </c>
      <c r="C7645" s="2">
        <f t="shared" si="840"/>
        <v>319</v>
      </c>
      <c r="D7645" s="2">
        <f t="shared" si="841"/>
        <v>5</v>
      </c>
      <c r="E7645" s="10">
        <v>6.8974791532612612</v>
      </c>
      <c r="F7645" s="10">
        <v>7.2813263186618</v>
      </c>
      <c r="G7645" s="10">
        <v>7.1245852025361636</v>
      </c>
      <c r="H7645" s="10">
        <v>7.5842913959632146</v>
      </c>
      <c r="I7645" s="10">
        <v>9.7985623782271798</v>
      </c>
      <c r="J7645" s="10">
        <v>11.897714038255545</v>
      </c>
      <c r="K7645" s="10">
        <v>9.2224098470745606</v>
      </c>
      <c r="L7645" s="10">
        <v>9.4276155416135552</v>
      </c>
      <c r="M7645" s="10">
        <v>8.9805677717780572</v>
      </c>
      <c r="N7645" s="10">
        <v>6.5385643442152759</v>
      </c>
      <c r="O7645" s="10">
        <v>5.3432404803854947</v>
      </c>
      <c r="P7645" s="10">
        <v>5.9357365840739087</v>
      </c>
      <c r="Q7645" s="4">
        <f t="shared" si="842"/>
        <v>5.1697192293662795</v>
      </c>
      <c r="R7645" s="20">
        <f t="array" ref="R7645">MAX(IF((EOL_MOD_TYPE=$AF$1)*(EOL_MOD_MIN&lt;=$Q7645)*(EOL_MOD_MAX&gt;$Q7645),EOL_MOD_A,0))*($Q7645-MAX(IF((EOL_MOD_TYPE=$AF$1)*(EOL_MOD_MIN&lt;=$Q7645)*(EOL_MOD_MAX&gt;$Q7645),EOL_MOD_MIN,0)))+MAX(IF((EOL_MOD_TYPE=$AF$1)*(EOL_MOD_MIN&lt;=$Q7645)*(EOL_MOD_MAX&gt;$Q7645),EOL_MOD_B,0))</f>
        <v>216.97192293662795</v>
      </c>
      <c r="S7645" s="3">
        <f t="shared" si="843"/>
        <v>7.5047741189015689</v>
      </c>
      <c r="T7645" s="4"/>
      <c r="U7645" s="6"/>
      <c r="V7645" s="6">
        <v>4.3274999999999997</v>
      </c>
      <c r="W7645" s="20">
        <f t="array" ref="W7645">MAX(IF((EOL_MOD_TYPE=$AF$1)*(EOL_MOD_MIN&lt;=$V7645)*(EOL_MOD_MAX&gt;$V7645),EOL_MOD_A,0))*($V7645-MAX(IF((EOL_MOD_TYPE=$AF$1)*(EOL_MOD_MIN&lt;=$V7645)*(EOL_MOD_MAX&gt;$V7645),EOL_MOD_MIN,0)))+MAX(IF((EOL_MOD_TYPE=$AF$1)*(EOL_MOD_MIN&lt;=$V7645)*(EOL_MOD_MAX&gt;$V7645),EOL_MOD_B,0))</f>
        <v>132.74999999999997</v>
      </c>
      <c r="X7645" s="3">
        <f t="shared" si="844"/>
        <v>4.5916483146769425</v>
      </c>
      <c r="Y7645" s="6"/>
      <c r="Z7645" s="6">
        <f t="shared" ca="1" si="839"/>
        <v>5.0189489282477053</v>
      </c>
      <c r="AA7645" s="6">
        <v>5.4519319959999999</v>
      </c>
      <c r="AB7645" s="6"/>
      <c r="AC7645" s="6"/>
      <c r="AD7645" s="6"/>
      <c r="AE7645" s="6"/>
      <c r="AF7645" s="6"/>
      <c r="AG7645" s="6"/>
      <c r="AH7645" s="6"/>
      <c r="AI7645" s="6"/>
      <c r="AJ7645" s="6"/>
      <c r="AK7645" s="6"/>
      <c r="AL7645" s="6"/>
      <c r="AM7645" s="6"/>
      <c r="AN7645" s="6"/>
      <c r="AO7645" s="6"/>
      <c r="AP7645" s="6"/>
      <c r="AQ7645" s="6"/>
      <c r="AR7645" s="6"/>
      <c r="AS7645" s="6"/>
      <c r="AT7645" s="6"/>
      <c r="AU7645" s="6"/>
      <c r="AV7645" s="6"/>
      <c r="AW7645" s="6"/>
      <c r="AX7645" s="6"/>
      <c r="AY7645" s="6"/>
      <c r="BE7645" s="21"/>
      <c r="BJ7645" s="21"/>
      <c r="BP7645" s="21"/>
      <c r="BQ7645" s="21"/>
      <c r="BR7645" s="21"/>
    </row>
    <row r="7646" spans="1:70" x14ac:dyDescent="0.2">
      <c r="A7646" s="2">
        <f t="shared" si="845"/>
        <v>7638</v>
      </c>
      <c r="B7646" s="2">
        <f t="array" ref="B7646">MAX(IF((C7646&gt;=$R$3:$AC$3)*(C7646&lt;=$R$4:$AC$4),$F$3:$Q$3,0))</f>
        <v>11</v>
      </c>
      <c r="C7646" s="2">
        <f t="shared" si="840"/>
        <v>319</v>
      </c>
      <c r="D7646" s="2">
        <f t="shared" si="841"/>
        <v>6</v>
      </c>
      <c r="E7646" s="10">
        <v>8.7009027384507167</v>
      </c>
      <c r="F7646" s="10">
        <v>9.1851110670834988</v>
      </c>
      <c r="G7646" s="10">
        <v>8.9873882213565146</v>
      </c>
      <c r="H7646" s="10">
        <v>9.567289775010499</v>
      </c>
      <c r="I7646" s="10">
        <v>12.360506836658754</v>
      </c>
      <c r="J7646" s="10">
        <v>15.008505333113558</v>
      </c>
      <c r="K7646" s="10">
        <v>11.633712739180275</v>
      </c>
      <c r="L7646" s="10">
        <v>11.892571773022489</v>
      </c>
      <c r="M7646" s="10">
        <v>11.328638330332655</v>
      </c>
      <c r="N7646" s="10">
        <v>8.2481456114614797</v>
      </c>
      <c r="O7646" s="10">
        <v>6.7402908649611541</v>
      </c>
      <c r="P7646" s="10">
        <v>7.4877017460315827</v>
      </c>
      <c r="Q7646" s="4">
        <f t="shared" si="842"/>
        <v>5.7319816049999996</v>
      </c>
      <c r="R7646" s="20">
        <f t="array" ref="R7646">MAX(IF((EOL_MOD_TYPE=$AF$1)*(EOL_MOD_MIN&lt;=$Q7646)*(EOL_MOD_MAX&gt;$Q7646),EOL_MOD_A,0))*($Q7646-MAX(IF((EOL_MOD_TYPE=$AF$1)*(EOL_MOD_MIN&lt;=$Q7646)*(EOL_MOD_MAX&gt;$Q7646),EOL_MOD_MIN,0)))+MAX(IF((EOL_MOD_TYPE=$AF$1)*(EOL_MOD_MIN&lt;=$Q7646)*(EOL_MOD_MAX&gt;$Q7646),EOL_MOD_B,0))</f>
        <v>331.19356174999984</v>
      </c>
      <c r="S7646" s="3">
        <f t="shared" si="843"/>
        <v>11.455550731760761</v>
      </c>
      <c r="T7646" s="4"/>
      <c r="U7646" s="6"/>
      <c r="V7646" s="6">
        <v>4.7183333333333302</v>
      </c>
      <c r="W7646" s="20">
        <f t="array" ref="W7646">MAX(IF((EOL_MOD_TYPE=$AF$1)*(EOL_MOD_MIN&lt;=$V7646)*(EOL_MOD_MAX&gt;$V7646),EOL_MOD_A,0))*($V7646-MAX(IF((EOL_MOD_TYPE=$AF$1)*(EOL_MOD_MIN&lt;=$V7646)*(EOL_MOD_MAX&gt;$V7646),EOL_MOD_MIN,0)))+MAX(IF((EOL_MOD_TYPE=$AF$1)*(EOL_MOD_MIN&lt;=$V7646)*(EOL_MOD_MAX&gt;$V7646),EOL_MOD_B,0))</f>
        <v>171.83333333333303</v>
      </c>
      <c r="X7646" s="3">
        <f t="shared" si="844"/>
        <v>5.9434895322434658</v>
      </c>
      <c r="Y7646" s="6"/>
      <c r="Z7646" s="6">
        <f t="shared" ca="1" si="839"/>
        <v>6.3312096352313043</v>
      </c>
      <c r="AA7646" s="6">
        <v>6.3688684499999999</v>
      </c>
      <c r="AB7646" s="6"/>
      <c r="AC7646" s="6"/>
      <c r="AD7646" s="6"/>
      <c r="AE7646" s="6"/>
      <c r="AF7646" s="6"/>
      <c r="AG7646" s="6"/>
      <c r="AH7646" s="6"/>
      <c r="AI7646" s="6"/>
      <c r="AJ7646" s="6"/>
      <c r="AK7646" s="6"/>
      <c r="AL7646" s="6"/>
      <c r="AM7646" s="6"/>
      <c r="AN7646" s="6"/>
      <c r="AO7646" s="6"/>
      <c r="AP7646" s="6"/>
      <c r="AQ7646" s="6"/>
      <c r="AR7646" s="6"/>
      <c r="AS7646" s="6"/>
      <c r="AT7646" s="6"/>
      <c r="AU7646" s="6"/>
      <c r="AV7646" s="6"/>
      <c r="AW7646" s="6"/>
      <c r="AX7646" s="6"/>
      <c r="AY7646" s="6"/>
      <c r="BE7646" s="21"/>
      <c r="BJ7646" s="21"/>
      <c r="BP7646" s="21"/>
      <c r="BQ7646" s="21"/>
      <c r="BR7646" s="21"/>
    </row>
    <row r="7647" spans="1:70" x14ac:dyDescent="0.2">
      <c r="A7647" s="2">
        <f t="shared" si="845"/>
        <v>7639</v>
      </c>
      <c r="B7647" s="2">
        <f t="array" ref="B7647">MAX(IF((C7647&gt;=$R$3:$AC$3)*(C7647&lt;=$R$4:$AC$4),$F$3:$Q$3,0))</f>
        <v>11</v>
      </c>
      <c r="C7647" s="2">
        <f t="shared" si="840"/>
        <v>319</v>
      </c>
      <c r="D7647" s="2">
        <f t="shared" si="841"/>
        <v>7</v>
      </c>
      <c r="E7647" s="10">
        <v>8.7526567791312964</v>
      </c>
      <c r="F7647" s="10">
        <v>9.2397452385150185</v>
      </c>
      <c r="G7647" s="10">
        <v>9.0408463129594399</v>
      </c>
      <c r="H7647" s="10">
        <v>9.6241971924478484</v>
      </c>
      <c r="I7647" s="10">
        <v>12.434028653059489</v>
      </c>
      <c r="J7647" s="10">
        <v>15.09777777057365</v>
      </c>
      <c r="K7647" s="10">
        <v>11.702911494811573</v>
      </c>
      <c r="L7647" s="10">
        <v>11.963310254055934</v>
      </c>
      <c r="M7647" s="10">
        <v>11.39602246582157</v>
      </c>
      <c r="N7647" s="10">
        <v>8.2972065970105415</v>
      </c>
      <c r="O7647" s="10">
        <v>6.7803829448418513</v>
      </c>
      <c r="P7647" s="10">
        <v>7.5322395178487147</v>
      </c>
      <c r="Q7647" s="4">
        <f t="shared" si="842"/>
        <v>5.4358413817955782</v>
      </c>
      <c r="R7647" s="20">
        <f t="array" ref="R7647">MAX(IF((EOL_MOD_TYPE=$AF$1)*(EOL_MOD_MIN&lt;=$Q7647)*(EOL_MOD_MAX&gt;$Q7647),EOL_MOD_A,0))*($Q7647-MAX(IF((EOL_MOD_TYPE=$AF$1)*(EOL_MOD_MIN&lt;=$Q7647)*(EOL_MOD_MAX&gt;$Q7647),EOL_MOD_MIN,0)))+MAX(IF((EOL_MOD_TYPE=$AF$1)*(EOL_MOD_MIN&lt;=$Q7647)*(EOL_MOD_MAX&gt;$Q7647),EOL_MOD_B,0))</f>
        <v>243.58413817955781</v>
      </c>
      <c r="S7647" s="3">
        <f t="shared" si="843"/>
        <v>8.4252557254553846</v>
      </c>
      <c r="T7647" s="4"/>
      <c r="U7647" s="6"/>
      <c r="V7647" s="6">
        <v>5.5208333333333304</v>
      </c>
      <c r="W7647" s="20">
        <f t="array" ref="W7647">MAX(IF((EOL_MOD_TYPE=$AF$1)*(EOL_MOD_MIN&lt;=$V7647)*(EOL_MOD_MAX&gt;$V7647),EOL_MOD_A,0))*($V7647-MAX(IF((EOL_MOD_TYPE=$AF$1)*(EOL_MOD_MIN&lt;=$V7647)*(EOL_MOD_MAX&gt;$V7647),EOL_MOD_MIN,0)))+MAX(IF((EOL_MOD_TYPE=$AF$1)*(EOL_MOD_MIN&lt;=$V7647)*(EOL_MOD_MAX&gt;$V7647),EOL_MOD_B,0))</f>
        <v>257.29166666666561</v>
      </c>
      <c r="X7647" s="3">
        <f t="shared" si="844"/>
        <v>8.8993811497583195</v>
      </c>
      <c r="Y7647" s="6"/>
      <c r="Z7647" s="6">
        <f t="shared" ca="1" si="839"/>
        <v>6.3688684495944425</v>
      </c>
      <c r="AA7647" s="6">
        <v>6.3312096349999996</v>
      </c>
      <c r="AB7647" s="6"/>
      <c r="AC7647" s="6"/>
      <c r="AD7647" s="6"/>
      <c r="AE7647" s="6"/>
      <c r="AF7647" s="6"/>
      <c r="AG7647" s="6"/>
      <c r="AH7647" s="6"/>
      <c r="AI7647" s="6"/>
      <c r="AJ7647" s="6"/>
      <c r="AK7647" s="6"/>
      <c r="AL7647" s="6"/>
      <c r="AM7647" s="6"/>
      <c r="AN7647" s="6"/>
      <c r="AO7647" s="6"/>
      <c r="AP7647" s="6"/>
      <c r="AQ7647" s="6"/>
      <c r="AR7647" s="6"/>
      <c r="AS7647" s="6"/>
      <c r="AT7647" s="6"/>
      <c r="AU7647" s="6"/>
      <c r="AV7647" s="6"/>
      <c r="AW7647" s="6"/>
      <c r="AX7647" s="6"/>
      <c r="AY7647" s="6"/>
      <c r="BE7647" s="21"/>
      <c r="BJ7647" s="21"/>
      <c r="BP7647" s="21"/>
      <c r="BQ7647" s="21"/>
      <c r="BR7647" s="21"/>
    </row>
    <row r="7648" spans="1:70" x14ac:dyDescent="0.2">
      <c r="A7648" s="2">
        <f t="shared" si="845"/>
        <v>7640</v>
      </c>
      <c r="B7648" s="2">
        <f t="array" ref="B7648">MAX(IF((C7648&gt;=$R$3:$AC$3)*(C7648&lt;=$R$4:$AC$4),$F$3:$Q$3,0))</f>
        <v>11</v>
      </c>
      <c r="C7648" s="2">
        <f t="shared" si="840"/>
        <v>319</v>
      </c>
      <c r="D7648" s="2">
        <f t="shared" si="841"/>
        <v>8</v>
      </c>
      <c r="E7648" s="10">
        <v>2.5919498337944273</v>
      </c>
      <c r="F7648" s="10">
        <v>2.7361927629074461</v>
      </c>
      <c r="G7648" s="10">
        <v>2.6772922427516863</v>
      </c>
      <c r="H7648" s="10">
        <v>2.8500416436808842</v>
      </c>
      <c r="I7648" s="10">
        <v>3.6821252465347243</v>
      </c>
      <c r="J7648" s="10">
        <v>4.4709490581655622</v>
      </c>
      <c r="K7648" s="10">
        <v>3.4656173855932102</v>
      </c>
      <c r="L7648" s="10">
        <v>3.5427300312476055</v>
      </c>
      <c r="M7648" s="10">
        <v>3.3747374404798003</v>
      </c>
      <c r="N7648" s="10">
        <v>2.4570760401979306</v>
      </c>
      <c r="O7648" s="10">
        <v>2.0078946187913553</v>
      </c>
      <c r="P7648" s="10">
        <v>2.2305441032414661</v>
      </c>
      <c r="Q7648" s="4">
        <f t="shared" si="842"/>
        <v>5.6808934063260281</v>
      </c>
      <c r="R7648" s="20">
        <f t="array" ref="R7648">MAX(IF((EOL_MOD_TYPE=$AF$1)*(EOL_MOD_MIN&lt;=$Q7648)*(EOL_MOD_MAX&gt;$Q7648),EOL_MOD_A,0))*($Q7648-MAX(IF((EOL_MOD_TYPE=$AF$1)*(EOL_MOD_MIN&lt;=$Q7648)*(EOL_MOD_MAX&gt;$Q7648),EOL_MOD_MIN,0)))+MAX(IF((EOL_MOD_TYPE=$AF$1)*(EOL_MOD_MIN&lt;=$Q7648)*(EOL_MOD_MAX&gt;$Q7648),EOL_MOD_B,0))</f>
        <v>313.31269221410986</v>
      </c>
      <c r="S7648" s="3">
        <f t="shared" si="843"/>
        <v>10.837074916548499</v>
      </c>
      <c r="T7648" s="4"/>
      <c r="U7648" s="6"/>
      <c r="V7648" s="6">
        <v>6.1991666666666703</v>
      </c>
      <c r="W7648" s="20">
        <f t="array" ref="W7648">MAX(IF((EOL_MOD_TYPE=$AF$1)*(EOL_MOD_MIN&lt;=$V7648)*(EOL_MOD_MAX&gt;$V7648),EOL_MOD_A,0))*($V7648-MAX(IF((EOL_MOD_TYPE=$AF$1)*(EOL_MOD_MIN&lt;=$V7648)*(EOL_MOD_MAX&gt;$V7648),EOL_MOD_MIN,0)))+MAX(IF((EOL_MOD_TYPE=$AF$1)*(EOL_MOD_MIN&lt;=$V7648)*(EOL_MOD_MAX&gt;$V7648),EOL_MOD_B,0))</f>
        <v>494.70833333333462</v>
      </c>
      <c r="X7648" s="3">
        <f t="shared" si="844"/>
        <v>17.111312128110324</v>
      </c>
      <c r="Y7648" s="6"/>
      <c r="Z7648" s="6">
        <f t="shared" ca="1" si="839"/>
        <v>1.8860316285615042</v>
      </c>
      <c r="AA7648" s="6">
        <v>6.8709824819999996</v>
      </c>
      <c r="AB7648" s="6"/>
      <c r="AC7648" s="6"/>
      <c r="AD7648" s="6"/>
      <c r="AE7648" s="6"/>
      <c r="AF7648" s="6"/>
      <c r="AG7648" s="6"/>
      <c r="AH7648" s="6"/>
      <c r="AI7648" s="6"/>
      <c r="AJ7648" s="6"/>
      <c r="AK7648" s="6"/>
      <c r="AL7648" s="6"/>
      <c r="AM7648" s="6"/>
      <c r="AN7648" s="6"/>
      <c r="AO7648" s="6"/>
      <c r="AP7648" s="6"/>
      <c r="AQ7648" s="6"/>
      <c r="AR7648" s="6"/>
      <c r="AS7648" s="6"/>
      <c r="AT7648" s="6"/>
      <c r="AU7648" s="6"/>
      <c r="AV7648" s="6"/>
      <c r="AW7648" s="6"/>
      <c r="AX7648" s="6"/>
      <c r="AY7648" s="6"/>
      <c r="BE7648" s="21"/>
      <c r="BJ7648" s="21"/>
      <c r="BP7648" s="21"/>
      <c r="BQ7648" s="21"/>
      <c r="BR7648" s="21"/>
    </row>
    <row r="7649" spans="1:70" x14ac:dyDescent="0.2">
      <c r="A7649" s="2">
        <f t="shared" si="845"/>
        <v>7641</v>
      </c>
      <c r="B7649" s="2">
        <f t="array" ref="B7649">MAX(IF((C7649&gt;=$R$3:$AC$3)*(C7649&lt;=$R$4:$AC$4),$F$3:$Q$3,0))</f>
        <v>11</v>
      </c>
      <c r="C7649" s="2">
        <f t="shared" si="840"/>
        <v>319</v>
      </c>
      <c r="D7649" s="2">
        <f t="shared" si="841"/>
        <v>9</v>
      </c>
      <c r="E7649" s="10">
        <v>4.8988496346190944</v>
      </c>
      <c r="F7649" s="10">
        <v>5.1714723572384029</v>
      </c>
      <c r="G7649" s="10">
        <v>5.0601489095845151</v>
      </c>
      <c r="H7649" s="10">
        <v>5.3866495727488877</v>
      </c>
      <c r="I7649" s="10">
        <v>6.9593082718741508</v>
      </c>
      <c r="J7649" s="10">
        <v>8.4502048899346498</v>
      </c>
      <c r="K7649" s="10">
        <v>6.550103031233828</v>
      </c>
      <c r="L7649" s="10">
        <v>6.6958478489240418</v>
      </c>
      <c r="M7649" s="10">
        <v>6.3783376752426282</v>
      </c>
      <c r="N7649" s="10">
        <v>4.6439348110892604</v>
      </c>
      <c r="O7649" s="10">
        <v>3.7949707557495183</v>
      </c>
      <c r="P7649" s="10">
        <v>4.2157838175323619</v>
      </c>
      <c r="Q7649" s="4">
        <f t="shared" si="842"/>
        <v>6.1255361975527531</v>
      </c>
      <c r="R7649" s="20">
        <f t="array" ref="R7649">MAX(IF((EOL_MOD_TYPE=$AF$1)*(EOL_MOD_MIN&lt;=$Q7649)*(EOL_MOD_MAX&gt;$Q7649),EOL_MOD_A,0))*($Q7649-MAX(IF((EOL_MOD_TYPE=$AF$1)*(EOL_MOD_MIN&lt;=$Q7649)*(EOL_MOD_MAX&gt;$Q7649),EOL_MOD_MIN,0)))+MAX(IF((EOL_MOD_TYPE=$AF$1)*(EOL_MOD_MIN&lt;=$Q7649)*(EOL_MOD_MAX&gt;$Q7649),EOL_MOD_B,0))</f>
        <v>468.93766914346361</v>
      </c>
      <c r="S7649" s="3">
        <f t="shared" si="843"/>
        <v>16.219938668257011</v>
      </c>
      <c r="T7649" s="4"/>
      <c r="U7649" s="6"/>
      <c r="V7649" s="6">
        <v>4.5091666666666699</v>
      </c>
      <c r="W7649" s="20">
        <f t="array" ref="W7649">MAX(IF((EOL_MOD_TYPE=$AF$1)*(EOL_MOD_MIN&lt;=$V7649)*(EOL_MOD_MAX&gt;$V7649),EOL_MOD_A,0))*($V7649-MAX(IF((EOL_MOD_TYPE=$AF$1)*(EOL_MOD_MIN&lt;=$V7649)*(EOL_MOD_MAX&gt;$V7649),EOL_MOD_MIN,0)))+MAX(IF((EOL_MOD_TYPE=$AF$1)*(EOL_MOD_MIN&lt;=$V7649)*(EOL_MOD_MAX&gt;$V7649),EOL_MOD_B,0))</f>
        <v>150.91666666666697</v>
      </c>
      <c r="X7649" s="3">
        <f t="shared" si="844"/>
        <v>5.2200094776396497</v>
      </c>
      <c r="Y7649" s="6"/>
      <c r="Z7649" s="6">
        <f t="shared" ca="1" si="839"/>
        <v>3.5646466740958433</v>
      </c>
      <c r="AA7649" s="6">
        <v>7.5922453750000001</v>
      </c>
      <c r="AB7649" s="6"/>
      <c r="AC7649" s="6"/>
      <c r="AD7649" s="6"/>
      <c r="AE7649" s="6"/>
      <c r="AF7649" s="6"/>
      <c r="AG7649" s="6"/>
      <c r="AH7649" s="6"/>
      <c r="AI7649" s="6"/>
      <c r="AJ7649" s="6"/>
      <c r="AK7649" s="6"/>
      <c r="AL7649" s="6"/>
      <c r="AM7649" s="6"/>
      <c r="AN7649" s="6"/>
      <c r="AO7649" s="6"/>
      <c r="AP7649" s="6"/>
      <c r="AQ7649" s="6"/>
      <c r="AR7649" s="6"/>
      <c r="AS7649" s="6"/>
      <c r="AT7649" s="6"/>
      <c r="AU7649" s="6"/>
      <c r="AV7649" s="6"/>
      <c r="AW7649" s="6"/>
      <c r="AX7649" s="6"/>
      <c r="AY7649" s="6"/>
      <c r="BE7649" s="21"/>
      <c r="BJ7649" s="21"/>
      <c r="BP7649" s="21"/>
      <c r="BQ7649" s="21"/>
      <c r="BR7649" s="21"/>
    </row>
    <row r="7650" spans="1:70" x14ac:dyDescent="0.2">
      <c r="A7650" s="2">
        <f t="shared" si="845"/>
        <v>7642</v>
      </c>
      <c r="B7650" s="2">
        <f t="array" ref="B7650">MAX(IF((C7650&gt;=$R$3:$AC$3)*(C7650&lt;=$R$4:$AC$4),$F$3:$Q$3,0))</f>
        <v>11</v>
      </c>
      <c r="C7650" s="2">
        <f t="shared" si="840"/>
        <v>319</v>
      </c>
      <c r="D7650" s="2">
        <f t="shared" si="841"/>
        <v>10</v>
      </c>
      <c r="E7650" s="10">
        <v>7.4925224035379436</v>
      </c>
      <c r="F7650" s="10">
        <v>7.909483937222066</v>
      </c>
      <c r="G7650" s="10">
        <v>7.7392208167352718</v>
      </c>
      <c r="H7650" s="10">
        <v>8.2385857117590966</v>
      </c>
      <c r="I7650" s="10">
        <v>10.643881120919184</v>
      </c>
      <c r="J7650" s="10">
        <v>12.924125901905571</v>
      </c>
      <c r="K7650" s="10">
        <v>10.018024101043306</v>
      </c>
      <c r="L7650" s="10">
        <v>10.240932823129114</v>
      </c>
      <c r="M7650" s="10">
        <v>9.7553183897226106</v>
      </c>
      <c r="N7650" s="10">
        <v>7.1026441323630189</v>
      </c>
      <c r="O7650" s="10">
        <v>5.8042000732760686</v>
      </c>
      <c r="P7650" s="10">
        <v>6.4478106202967718</v>
      </c>
      <c r="Q7650" s="4">
        <f t="shared" si="842"/>
        <v>3.5380401480000003</v>
      </c>
      <c r="R7650" s="20">
        <f t="array" ref="R7650">MAX(IF((EOL_MOD_TYPE=$AF$1)*(EOL_MOD_MIN&lt;=$Q7650)*(EOL_MOD_MAX&gt;$Q7650),EOL_MOD_A,0))*($Q7650-MAX(IF((EOL_MOD_TYPE=$AF$1)*(EOL_MOD_MIN&lt;=$Q7650)*(EOL_MOD_MAX&gt;$Q7650),EOL_MOD_MIN,0)))+MAX(IF((EOL_MOD_TYPE=$AF$1)*(EOL_MOD_MIN&lt;=$Q7650)*(EOL_MOD_MAX&gt;$Q7650),EOL_MOD_B,0))</f>
        <v>53.804014800000033</v>
      </c>
      <c r="S7650" s="3">
        <f t="shared" si="843"/>
        <v>1.8610102740434913</v>
      </c>
      <c r="T7650" s="4"/>
      <c r="U7650" s="6"/>
      <c r="V7650" s="6">
        <v>4.03</v>
      </c>
      <c r="W7650" s="20">
        <f t="array" ref="W7650">MAX(IF((EOL_MOD_TYPE=$AF$1)*(EOL_MOD_MIN&lt;=$V7650)*(EOL_MOD_MAX&gt;$V7650),EOL_MOD_A,0))*($V7650-MAX(IF((EOL_MOD_TYPE=$AF$1)*(EOL_MOD_MIN&lt;=$V7650)*(EOL_MOD_MAX&gt;$V7650),EOL_MOD_MIN,0)))+MAX(IF((EOL_MOD_TYPE=$AF$1)*(EOL_MOD_MIN&lt;=$V7650)*(EOL_MOD_MAX&gt;$V7650),EOL_MOD_B,0))</f>
        <v>103.00000000000003</v>
      </c>
      <c r="X7650" s="3">
        <f t="shared" si="844"/>
        <v>3.5626348505591352</v>
      </c>
      <c r="Y7650" s="6"/>
      <c r="Z7650" s="6">
        <f t="shared" ca="1" si="839"/>
        <v>5.4519319959565973</v>
      </c>
      <c r="AA7650" s="6">
        <v>4.4225501850000004</v>
      </c>
      <c r="AB7650" s="6"/>
      <c r="AC7650" s="6"/>
      <c r="AD7650" s="6"/>
      <c r="AE7650" s="6"/>
      <c r="AF7650" s="6"/>
      <c r="AG7650" s="6"/>
      <c r="AH7650" s="6"/>
      <c r="AI7650" s="6"/>
      <c r="AJ7650" s="6"/>
      <c r="AK7650" s="6"/>
      <c r="AL7650" s="6"/>
      <c r="AM7650" s="6"/>
      <c r="AN7650" s="6"/>
      <c r="AO7650" s="6"/>
      <c r="AP7650" s="6"/>
      <c r="AQ7650" s="6"/>
      <c r="AR7650" s="6"/>
      <c r="AS7650" s="6"/>
      <c r="AT7650" s="6"/>
      <c r="AU7650" s="6"/>
      <c r="AV7650" s="6"/>
      <c r="AW7650" s="6"/>
      <c r="AX7650" s="6"/>
      <c r="AY7650" s="6"/>
      <c r="BE7650" s="21"/>
      <c r="BJ7650" s="21"/>
      <c r="BP7650" s="21"/>
      <c r="BQ7650" s="21"/>
      <c r="BR7650" s="21"/>
    </row>
    <row r="7651" spans="1:70" x14ac:dyDescent="0.2">
      <c r="A7651" s="2">
        <f t="shared" si="845"/>
        <v>7643</v>
      </c>
      <c r="B7651" s="2">
        <f t="array" ref="B7651">MAX(IF((C7651&gt;=$R$3:$AC$3)*(C7651&lt;=$R$4:$AC$4),$F$3:$Q$3,0))</f>
        <v>11</v>
      </c>
      <c r="C7651" s="2">
        <f t="shared" si="840"/>
        <v>319</v>
      </c>
      <c r="D7651" s="2">
        <f t="shared" si="841"/>
        <v>11</v>
      </c>
      <c r="E7651" s="10">
        <v>4.6011693821532047</v>
      </c>
      <c r="F7651" s="10">
        <v>4.8572260929635869</v>
      </c>
      <c r="G7651" s="10">
        <v>4.752667252202059</v>
      </c>
      <c r="H7651" s="10">
        <v>5.0593279923048611</v>
      </c>
      <c r="I7651" s="10">
        <v>6.5364235544662996</v>
      </c>
      <c r="J7651" s="10">
        <v>7.9367253360312082</v>
      </c>
      <c r="K7651" s="10">
        <v>6.1520838084685048</v>
      </c>
      <c r="L7651" s="10">
        <v>6.2889723930914645</v>
      </c>
      <c r="M7651" s="10">
        <v>5.9907558323419616</v>
      </c>
      <c r="N7651" s="10">
        <v>4.3617445439638898</v>
      </c>
      <c r="O7651" s="10">
        <v>3.5643680761553278</v>
      </c>
      <c r="P7651" s="10">
        <v>3.9596102901237735</v>
      </c>
      <c r="Q7651" s="4">
        <f t="shared" si="842"/>
        <v>4.0493624499237937</v>
      </c>
      <c r="R7651" s="20">
        <f t="array" ref="R7651">MAX(IF((EOL_MOD_TYPE=$AF$1)*(EOL_MOD_MIN&lt;=$Q7651)*(EOL_MOD_MAX&gt;$Q7651),EOL_MOD_A,0))*($Q7651-MAX(IF((EOL_MOD_TYPE=$AF$1)*(EOL_MOD_MIN&lt;=$Q7651)*(EOL_MOD_MAX&gt;$Q7651),EOL_MOD_MIN,0)))+MAX(IF((EOL_MOD_TYPE=$AF$1)*(EOL_MOD_MIN&lt;=$Q7651)*(EOL_MOD_MAX&gt;$Q7651),EOL_MOD_B,0))</f>
        <v>104.93624499237937</v>
      </c>
      <c r="S7651" s="3">
        <f t="shared" si="843"/>
        <v>3.6296070242394389</v>
      </c>
      <c r="T7651" s="4"/>
      <c r="U7651" s="6"/>
      <c r="V7651" s="6">
        <v>3.5966666666666698</v>
      </c>
      <c r="W7651" s="20">
        <f t="array" ref="W7651">MAX(IF((EOL_MOD_TYPE=$AF$1)*(EOL_MOD_MIN&lt;=$V7651)*(EOL_MOD_MAX&gt;$V7651),EOL_MOD_A,0))*($V7651-MAX(IF((EOL_MOD_TYPE=$AF$1)*(EOL_MOD_MIN&lt;=$V7651)*(EOL_MOD_MAX&gt;$V7651),EOL_MOD_MIN,0)))+MAX(IF((EOL_MOD_TYPE=$AF$1)*(EOL_MOD_MIN&lt;=$V7651)*(EOL_MOD_MAX&gt;$V7651),EOL_MOD_B,0))</f>
        <v>59.666666666666977</v>
      </c>
      <c r="X7651" s="3">
        <f t="shared" si="844"/>
        <v>2.0637917095472118</v>
      </c>
      <c r="Y7651" s="6"/>
      <c r="Z7651" s="6">
        <f t="shared" ca="1" si="839"/>
        <v>3.3480397151073888</v>
      </c>
      <c r="AA7651" s="6">
        <v>5.0189489280000004</v>
      </c>
      <c r="AB7651" s="6"/>
      <c r="AC7651" s="6"/>
      <c r="AD7651" s="6"/>
      <c r="AE7651" s="6"/>
      <c r="AF7651" s="6"/>
      <c r="AG7651" s="6"/>
      <c r="AH7651" s="6"/>
      <c r="AI7651" s="6"/>
      <c r="AJ7651" s="6"/>
      <c r="AK7651" s="6"/>
      <c r="AL7651" s="6"/>
      <c r="AM7651" s="6"/>
      <c r="AN7651" s="6"/>
      <c r="AO7651" s="6"/>
      <c r="AP7651" s="6"/>
      <c r="AQ7651" s="6"/>
      <c r="AR7651" s="6"/>
      <c r="AS7651" s="6"/>
      <c r="AT7651" s="6"/>
      <c r="AU7651" s="6"/>
      <c r="AV7651" s="6"/>
      <c r="AW7651" s="6"/>
      <c r="AX7651" s="6"/>
      <c r="AY7651" s="6"/>
      <c r="BE7651" s="21"/>
      <c r="BJ7651" s="21"/>
      <c r="BP7651" s="21"/>
      <c r="BQ7651" s="21"/>
      <c r="BR7651" s="21"/>
    </row>
    <row r="7652" spans="1:70" x14ac:dyDescent="0.2">
      <c r="A7652" s="2">
        <f t="shared" si="845"/>
        <v>7644</v>
      </c>
      <c r="B7652" s="2">
        <f t="array" ref="B7652">MAX(IF((C7652&gt;=$R$3:$AC$3)*(C7652&lt;=$R$4:$AC$4),$F$3:$Q$3,0))</f>
        <v>11</v>
      </c>
      <c r="C7652" s="2">
        <f t="shared" si="840"/>
        <v>319</v>
      </c>
      <c r="D7652" s="2">
        <f t="shared" si="841"/>
        <v>12</v>
      </c>
      <c r="E7652" s="10">
        <v>6.8003364154505492</v>
      </c>
      <c r="F7652" s="10">
        <v>7.1787775529792599</v>
      </c>
      <c r="G7652" s="10">
        <v>7.0242439478601266</v>
      </c>
      <c r="H7652" s="10">
        <v>7.4774757298064367</v>
      </c>
      <c r="I7652" s="10">
        <v>9.6605613556970908</v>
      </c>
      <c r="J7652" s="10">
        <v>11.730148977211668</v>
      </c>
      <c r="K7652" s="10">
        <v>9.0925232433095164</v>
      </c>
      <c r="L7652" s="10">
        <v>9.2948388612656121</v>
      </c>
      <c r="M7652" s="10">
        <v>8.8540872241662978</v>
      </c>
      <c r="N7652" s="10">
        <v>6.446476491880377</v>
      </c>
      <c r="O7652" s="10">
        <v>5.2679873339080245</v>
      </c>
      <c r="P7652" s="10">
        <v>5.8521388391749607</v>
      </c>
      <c r="Q7652" s="4">
        <f t="shared" si="842"/>
        <v>4.3875692074305563</v>
      </c>
      <c r="R7652" s="20">
        <f t="array" ref="R7652">MAX(IF((EOL_MOD_TYPE=$AF$1)*(EOL_MOD_MIN&lt;=$Q7652)*(EOL_MOD_MAX&gt;$Q7652),EOL_MOD_A,0))*($Q7652-MAX(IF((EOL_MOD_TYPE=$AF$1)*(EOL_MOD_MIN&lt;=$Q7652)*(EOL_MOD_MAX&gt;$Q7652),EOL_MOD_MIN,0)))+MAX(IF((EOL_MOD_TYPE=$AF$1)*(EOL_MOD_MIN&lt;=$Q7652)*(EOL_MOD_MAX&gt;$Q7652),EOL_MOD_B,0))</f>
        <v>138.75692074305562</v>
      </c>
      <c r="S7652" s="3">
        <f t="shared" si="843"/>
        <v>4.7994198213153565</v>
      </c>
      <c r="T7652" s="4"/>
      <c r="U7652" s="6"/>
      <c r="V7652" s="6">
        <v>3.0566666666666702</v>
      </c>
      <c r="W7652" s="20">
        <f t="array" ref="W7652">MAX(IF((EOL_MOD_TYPE=$AF$1)*(EOL_MOD_MIN&lt;=$V7652)*(EOL_MOD_MAX&gt;$V7652),EOL_MOD_A,0))*($V7652-MAX(IF((EOL_MOD_TYPE=$AF$1)*(EOL_MOD_MIN&lt;=$V7652)*(EOL_MOD_MAX&gt;$V7652),EOL_MOD_MIN,0)))+MAX(IF((EOL_MOD_TYPE=$AF$1)*(EOL_MOD_MIN&lt;=$V7652)*(EOL_MOD_MAX&gt;$V7652),EOL_MOD_B,0))</f>
        <v>5.6666666666670196</v>
      </c>
      <c r="X7652" s="3">
        <f t="shared" si="844"/>
        <v>0.19600256459388049</v>
      </c>
      <c r="Y7652" s="6"/>
      <c r="Z7652" s="6">
        <f t="shared" ca="1" si="839"/>
        <v>4.9482630401154317</v>
      </c>
      <c r="AA7652" s="6">
        <v>5.3067200889999997</v>
      </c>
      <c r="AB7652" s="6"/>
      <c r="AC7652" s="6"/>
      <c r="AD7652" s="6"/>
      <c r="AE7652" s="6"/>
      <c r="AF7652" s="6"/>
      <c r="AG7652" s="6"/>
      <c r="AH7652" s="6"/>
      <c r="AI7652" s="6"/>
      <c r="AJ7652" s="6"/>
      <c r="AK7652" s="6"/>
      <c r="AL7652" s="6"/>
      <c r="AM7652" s="6"/>
      <c r="AN7652" s="6"/>
      <c r="AO7652" s="6"/>
      <c r="AP7652" s="6"/>
      <c r="AQ7652" s="6"/>
      <c r="AR7652" s="6"/>
      <c r="AS7652" s="6"/>
      <c r="AT7652" s="6"/>
      <c r="AU7652" s="6"/>
      <c r="AV7652" s="6"/>
      <c r="AW7652" s="6"/>
      <c r="AX7652" s="6"/>
      <c r="AY7652" s="6"/>
      <c r="BE7652" s="21"/>
      <c r="BJ7652" s="21"/>
      <c r="BP7652" s="21"/>
      <c r="BQ7652" s="21"/>
      <c r="BR7652" s="21"/>
    </row>
    <row r="7653" spans="1:70" x14ac:dyDescent="0.2">
      <c r="A7653" s="2">
        <f t="shared" si="845"/>
        <v>7645</v>
      </c>
      <c r="B7653" s="2">
        <f t="array" ref="B7653">MAX(IF((C7653&gt;=$R$3:$AC$3)*(C7653&lt;=$R$4:$AC$4),$F$3:$Q$3,0))</f>
        <v>11</v>
      </c>
      <c r="C7653" s="2">
        <f t="shared" si="840"/>
        <v>319</v>
      </c>
      <c r="D7653" s="2">
        <f t="shared" si="841"/>
        <v>13</v>
      </c>
      <c r="E7653" s="10">
        <v>4.8702948954411989</v>
      </c>
      <c r="F7653" s="10">
        <v>5.1413285366803914</v>
      </c>
      <c r="G7653" s="10">
        <v>5.030653978510613</v>
      </c>
      <c r="H7653" s="10">
        <v>5.35525151298694</v>
      </c>
      <c r="I7653" s="10">
        <v>6.9187433949369987</v>
      </c>
      <c r="J7653" s="10">
        <v>8.4009497760551177</v>
      </c>
      <c r="K7653" s="10">
        <v>6.5119233569030461</v>
      </c>
      <c r="L7653" s="10">
        <v>6.656818647547917</v>
      </c>
      <c r="M7653" s="10">
        <v>6.3411591981940543</v>
      </c>
      <c r="N7653" s="10">
        <v>4.6168659363165583</v>
      </c>
      <c r="O7653" s="10">
        <v>3.7728503788854519</v>
      </c>
      <c r="P7653" s="10">
        <v>4.1912105776253181</v>
      </c>
      <c r="Q7653" s="4">
        <f t="shared" si="842"/>
        <v>4.6618314843529998</v>
      </c>
      <c r="R7653" s="20">
        <f t="array" ref="R7653">MAX(IF((EOL_MOD_TYPE=$AF$1)*(EOL_MOD_MIN&lt;=$Q7653)*(EOL_MOD_MAX&gt;$Q7653),EOL_MOD_A,0))*($Q7653-MAX(IF((EOL_MOD_TYPE=$AF$1)*(EOL_MOD_MIN&lt;=$Q7653)*(EOL_MOD_MAX&gt;$Q7653),EOL_MOD_MIN,0)))+MAX(IF((EOL_MOD_TYPE=$AF$1)*(EOL_MOD_MIN&lt;=$Q7653)*(EOL_MOD_MAX&gt;$Q7653),EOL_MOD_B,0))</f>
        <v>166.18314843529998</v>
      </c>
      <c r="S7653" s="3">
        <f t="shared" si="843"/>
        <v>5.7480570504004032</v>
      </c>
      <c r="T7653" s="4"/>
      <c r="U7653" s="6"/>
      <c r="V7653" s="6">
        <v>3.5941666666666698</v>
      </c>
      <c r="W7653" s="20">
        <f t="array" ref="W7653">MAX(IF((EOL_MOD_TYPE=$AF$1)*(EOL_MOD_MIN&lt;=$V7653)*(EOL_MOD_MAX&gt;$V7653),EOL_MOD_A,0))*($V7653-MAX(IF((EOL_MOD_TYPE=$AF$1)*(EOL_MOD_MIN&lt;=$V7653)*(EOL_MOD_MAX&gt;$V7653),EOL_MOD_MIN,0)))+MAX(IF((EOL_MOD_TYPE=$AF$1)*(EOL_MOD_MIN&lt;=$V7653)*(EOL_MOD_MAX&gt;$V7653),EOL_MOD_B,0))</f>
        <v>59.416666666666984</v>
      </c>
      <c r="X7653" s="3">
        <f t="shared" si="844"/>
        <v>2.0551445375798356</v>
      </c>
      <c r="Y7653" s="6"/>
      <c r="Z7653" s="6">
        <f t="shared" ca="1" si="839"/>
        <v>3.543868825492194</v>
      </c>
      <c r="AA7653" s="6">
        <v>5.4297081789999897</v>
      </c>
      <c r="AB7653" s="6"/>
      <c r="AC7653" s="6"/>
      <c r="AD7653" s="6"/>
      <c r="AE7653" s="6"/>
      <c r="AF7653" s="6"/>
      <c r="AG7653" s="6"/>
      <c r="AH7653" s="6"/>
      <c r="AI7653" s="6"/>
      <c r="AJ7653" s="6"/>
      <c r="AK7653" s="6"/>
      <c r="AL7653" s="6"/>
      <c r="AM7653" s="6"/>
      <c r="AN7653" s="6"/>
      <c r="AO7653" s="6"/>
      <c r="AP7653" s="6"/>
      <c r="AQ7653" s="6"/>
      <c r="AR7653" s="6"/>
      <c r="AS7653" s="6"/>
      <c r="AT7653" s="6"/>
      <c r="AU7653" s="6"/>
      <c r="AV7653" s="6"/>
      <c r="AW7653" s="6"/>
      <c r="AX7653" s="6"/>
      <c r="AY7653" s="6"/>
      <c r="BE7653" s="21"/>
      <c r="BJ7653" s="21"/>
      <c r="BP7653" s="21"/>
      <c r="BQ7653" s="21"/>
      <c r="BR7653" s="21"/>
    </row>
    <row r="7654" spans="1:70" x14ac:dyDescent="0.2">
      <c r="A7654" s="2">
        <f t="shared" si="845"/>
        <v>7646</v>
      </c>
      <c r="B7654" s="2">
        <f t="array" ref="B7654">MAX(IF((C7654&gt;=$R$3:$AC$3)*(C7654&lt;=$R$4:$AC$4),$F$3:$Q$3,0))</f>
        <v>11</v>
      </c>
      <c r="C7654" s="2">
        <f t="shared" si="840"/>
        <v>319</v>
      </c>
      <c r="D7654" s="2">
        <f t="shared" si="841"/>
        <v>14</v>
      </c>
      <c r="E7654" s="10">
        <v>3.8140871362462199</v>
      </c>
      <c r="F7654" s="10">
        <v>4.0263424404389916</v>
      </c>
      <c r="G7654" s="10">
        <v>3.9396695761284124</v>
      </c>
      <c r="H7654" s="10">
        <v>4.1938725160494137</v>
      </c>
      <c r="I7654" s="10">
        <v>5.4182941173271928</v>
      </c>
      <c r="J7654" s="10">
        <v>6.5790583857858378</v>
      </c>
      <c r="K7654" s="10">
        <v>5.0997000471231679</v>
      </c>
      <c r="L7654" s="10">
        <v>5.2131722856663734</v>
      </c>
      <c r="M7654" s="10">
        <v>4.9659690523791893</v>
      </c>
      <c r="N7654" s="10">
        <v>3.6156186340915886</v>
      </c>
      <c r="O7654" s="10">
        <v>2.9546424612929099</v>
      </c>
      <c r="P7654" s="10">
        <v>3.2822740085786273</v>
      </c>
      <c r="Q7654" s="4">
        <f t="shared" si="842"/>
        <v>2.7015398757</v>
      </c>
      <c r="R7654" s="20">
        <f t="array" ref="R7654">MAX(IF((EOL_MOD_TYPE=$AF$1)*(EOL_MOD_MIN&lt;=$Q7654)*(EOL_MOD_MAX&gt;$Q7654),EOL_MOD_A,0))*($Q7654-MAX(IF((EOL_MOD_TYPE=$AF$1)*(EOL_MOD_MIN&lt;=$Q7654)*(EOL_MOD_MAX&gt;$Q7654),EOL_MOD_MIN,0)))+MAX(IF((EOL_MOD_TYPE=$AF$1)*(EOL_MOD_MIN&lt;=$Q7654)*(EOL_MOD_MAX&gt;$Q7654),EOL_MOD_B,0))</f>
        <v>0</v>
      </c>
      <c r="S7654" s="3">
        <f t="shared" si="843"/>
        <v>0</v>
      </c>
      <c r="T7654" s="4"/>
      <c r="U7654" s="6"/>
      <c r="V7654" s="6">
        <v>4.6491666666666696</v>
      </c>
      <c r="W7654" s="20">
        <f t="array" ref="W7654">MAX(IF((EOL_MOD_TYPE=$AF$1)*(EOL_MOD_MIN&lt;=$V7654)*(EOL_MOD_MAX&gt;$V7654),EOL_MOD_A,0))*($V7654-MAX(IF((EOL_MOD_TYPE=$AF$1)*(EOL_MOD_MIN&lt;=$V7654)*(EOL_MOD_MAX&gt;$V7654),EOL_MOD_MIN,0)))+MAX(IF((EOL_MOD_TYPE=$AF$1)*(EOL_MOD_MIN&lt;=$V7654)*(EOL_MOD_MAX&gt;$V7654),EOL_MOD_B,0))</f>
        <v>164.91666666666697</v>
      </c>
      <c r="X7654" s="3">
        <f t="shared" si="844"/>
        <v>5.7042511078127358</v>
      </c>
      <c r="Y7654" s="6"/>
      <c r="Z7654" s="6">
        <f t="shared" ca="1" si="839"/>
        <v>2.7753195217205238</v>
      </c>
      <c r="AA7654" s="6">
        <v>3.0017109729999998</v>
      </c>
      <c r="AB7654" s="6"/>
      <c r="AC7654" s="6"/>
      <c r="AD7654" s="6"/>
      <c r="AE7654" s="6"/>
      <c r="AF7654" s="6"/>
      <c r="AG7654" s="6"/>
      <c r="AH7654" s="6"/>
      <c r="AI7654" s="6"/>
      <c r="AJ7654" s="6"/>
      <c r="AK7654" s="6"/>
      <c r="AL7654" s="6"/>
      <c r="AM7654" s="6"/>
      <c r="AN7654" s="6"/>
      <c r="AO7654" s="6"/>
      <c r="AP7654" s="6"/>
      <c r="AQ7654" s="6"/>
      <c r="AR7654" s="6"/>
      <c r="AS7654" s="6"/>
      <c r="AT7654" s="6"/>
      <c r="AU7654" s="6"/>
      <c r="AV7654" s="6"/>
      <c r="AW7654" s="6"/>
      <c r="AX7654" s="6"/>
      <c r="AY7654" s="6"/>
      <c r="BE7654" s="21"/>
      <c r="BJ7654" s="21"/>
      <c r="BP7654" s="21"/>
      <c r="BQ7654" s="21"/>
      <c r="BR7654" s="21"/>
    </row>
    <row r="7655" spans="1:70" x14ac:dyDescent="0.2">
      <c r="A7655" s="2">
        <f t="shared" si="845"/>
        <v>7647</v>
      </c>
      <c r="B7655" s="2">
        <f t="array" ref="B7655">MAX(IF((C7655&gt;=$R$3:$AC$3)*(C7655&lt;=$R$4:$AC$4),$F$3:$Q$3,0))</f>
        <v>11</v>
      </c>
      <c r="C7655" s="2">
        <f t="shared" si="840"/>
        <v>319</v>
      </c>
      <c r="D7655" s="2">
        <f t="shared" si="841"/>
        <v>15</v>
      </c>
      <c r="E7655" s="10">
        <v>4.1373876921444381</v>
      </c>
      <c r="F7655" s="10">
        <v>4.3676347871344721</v>
      </c>
      <c r="G7655" s="10">
        <v>4.2736151097564594</v>
      </c>
      <c r="H7655" s="10">
        <v>4.5493655258760004</v>
      </c>
      <c r="I7655" s="10">
        <v>5.8775750507659517</v>
      </c>
      <c r="J7655" s="10">
        <v>7.1367313380364203</v>
      </c>
      <c r="K7655" s="10">
        <v>5.5319753993249421</v>
      </c>
      <c r="L7655" s="10">
        <v>5.6550660960966974</v>
      </c>
      <c r="M7655" s="10">
        <v>5.3869087157523898</v>
      </c>
      <c r="N7655" s="10">
        <v>3.9220960355146235</v>
      </c>
      <c r="O7655" s="10">
        <v>3.2050923110455853</v>
      </c>
      <c r="P7655" s="10">
        <v>3.5604955000331007</v>
      </c>
      <c r="Q7655" s="4">
        <f t="shared" si="842"/>
        <v>2.0789443462930612</v>
      </c>
      <c r="R7655" s="20">
        <f t="array" ref="R7655">MAX(IF((EOL_MOD_TYPE=$AF$1)*(EOL_MOD_MIN&lt;=$Q7655)*(EOL_MOD_MAX&gt;$Q7655),EOL_MOD_A,0))*($Q7655-MAX(IF((EOL_MOD_TYPE=$AF$1)*(EOL_MOD_MIN&lt;=$Q7655)*(EOL_MOD_MAX&gt;$Q7655),EOL_MOD_MIN,0)))+MAX(IF((EOL_MOD_TYPE=$AF$1)*(EOL_MOD_MIN&lt;=$Q7655)*(EOL_MOD_MAX&gt;$Q7655),EOL_MOD_B,0))</f>
        <v>0</v>
      </c>
      <c r="S7655" s="3">
        <f t="shared" si="843"/>
        <v>0</v>
      </c>
      <c r="T7655" s="4"/>
      <c r="U7655" s="6"/>
      <c r="V7655" s="6">
        <v>5.4433333333333298</v>
      </c>
      <c r="W7655" s="20">
        <f t="array" ref="W7655">MAX(IF((EOL_MOD_TYPE=$AF$1)*(EOL_MOD_MIN&lt;=$V7655)*(EOL_MOD_MAX&gt;$V7655),EOL_MOD_A,0))*($V7655-MAX(IF((EOL_MOD_TYPE=$AF$1)*(EOL_MOD_MIN&lt;=$V7655)*(EOL_MOD_MAX&gt;$V7655),EOL_MOD_MIN,0)))+MAX(IF((EOL_MOD_TYPE=$AF$1)*(EOL_MOD_MIN&lt;=$V7655)*(EOL_MOD_MAX&gt;$V7655),EOL_MOD_B,0))</f>
        <v>244.33333333333297</v>
      </c>
      <c r="X7655" s="3">
        <f t="shared" si="844"/>
        <v>8.4511694027826607</v>
      </c>
      <c r="Y7655" s="6"/>
      <c r="Z7655" s="6">
        <f t="shared" ca="1" si="839"/>
        <v>3.0105690878986313</v>
      </c>
      <c r="AA7655" s="6">
        <v>2.19243303099999</v>
      </c>
      <c r="AB7655" s="6"/>
      <c r="AC7655" s="6"/>
      <c r="AD7655" s="6"/>
      <c r="AE7655" s="6"/>
      <c r="AF7655" s="6"/>
      <c r="AG7655" s="6"/>
      <c r="AH7655" s="6"/>
      <c r="AI7655" s="6"/>
      <c r="AJ7655" s="6"/>
      <c r="AK7655" s="6"/>
      <c r="AL7655" s="6"/>
      <c r="AM7655" s="6"/>
      <c r="AN7655" s="6"/>
      <c r="AO7655" s="6"/>
      <c r="AP7655" s="6"/>
      <c r="AQ7655" s="6"/>
      <c r="AR7655" s="6"/>
      <c r="AS7655" s="6"/>
      <c r="AT7655" s="6"/>
      <c r="AU7655" s="6"/>
      <c r="AV7655" s="6"/>
      <c r="AW7655" s="6"/>
      <c r="AX7655" s="6"/>
      <c r="AY7655" s="6"/>
      <c r="BE7655" s="21"/>
      <c r="BJ7655" s="21"/>
      <c r="BP7655" s="21"/>
      <c r="BQ7655" s="21"/>
      <c r="BR7655" s="21"/>
    </row>
    <row r="7656" spans="1:70" x14ac:dyDescent="0.2">
      <c r="A7656" s="2">
        <f t="shared" si="845"/>
        <v>7648</v>
      </c>
      <c r="B7656" s="2">
        <f t="array" ref="B7656">MAX(IF((C7656&gt;=$R$3:$AC$3)*(C7656&lt;=$R$4:$AC$4),$F$3:$Q$3,0))</f>
        <v>11</v>
      </c>
      <c r="C7656" s="2">
        <f t="shared" si="840"/>
        <v>319</v>
      </c>
      <c r="D7656" s="2">
        <f t="shared" si="841"/>
        <v>16</v>
      </c>
      <c r="E7656" s="10">
        <v>1.4401302643541012</v>
      </c>
      <c r="F7656" s="10">
        <v>1.5202740252117881</v>
      </c>
      <c r="G7656" s="10">
        <v>1.4875479205022955</v>
      </c>
      <c r="H7656" s="10">
        <v>1.5835303493222932</v>
      </c>
      <c r="I7656" s="10">
        <v>2.0458497828694977</v>
      </c>
      <c r="J7656" s="10">
        <v>2.4841333597972546</v>
      </c>
      <c r="K7656" s="10">
        <v>1.9255544287900581</v>
      </c>
      <c r="L7656" s="10">
        <v>1.9683994921178218</v>
      </c>
      <c r="M7656" s="10">
        <v>1.8750600258219792</v>
      </c>
      <c r="N7656" s="10">
        <v>1.3651921503929154</v>
      </c>
      <c r="O7656" s="10">
        <v>1.1156195117873999</v>
      </c>
      <c r="P7656" s="10">
        <v>1.2393272536266933</v>
      </c>
      <c r="Q7656" s="4">
        <f t="shared" si="842"/>
        <v>2.77531952199999</v>
      </c>
      <c r="R7656" s="20">
        <f t="array" ref="R7656">MAX(IF((EOL_MOD_TYPE=$AF$1)*(EOL_MOD_MIN&lt;=$Q7656)*(EOL_MOD_MAX&gt;$Q7656),EOL_MOD_A,0))*($Q7656-MAX(IF((EOL_MOD_TYPE=$AF$1)*(EOL_MOD_MIN&lt;=$Q7656)*(EOL_MOD_MAX&gt;$Q7656),EOL_MOD_MIN,0)))+MAX(IF((EOL_MOD_TYPE=$AF$1)*(EOL_MOD_MIN&lt;=$Q7656)*(EOL_MOD_MAX&gt;$Q7656),EOL_MOD_B,0))</f>
        <v>0</v>
      </c>
      <c r="S7656" s="3">
        <f t="shared" si="843"/>
        <v>0</v>
      </c>
      <c r="T7656" s="4"/>
      <c r="U7656" s="6"/>
      <c r="V7656" s="6">
        <v>5.0741666666666703</v>
      </c>
      <c r="W7656" s="20">
        <f t="array" ref="W7656">MAX(IF((EOL_MOD_TYPE=$AF$1)*(EOL_MOD_MIN&lt;=$V7656)*(EOL_MOD_MAX&gt;$V7656),EOL_MOD_A,0))*($V7656-MAX(IF((EOL_MOD_TYPE=$AF$1)*(EOL_MOD_MIN&lt;=$V7656)*(EOL_MOD_MAX&gt;$V7656),EOL_MOD_MIN,0)))+MAX(IF((EOL_MOD_TYPE=$AF$1)*(EOL_MOD_MIN&lt;=$V7656)*(EOL_MOD_MAX&gt;$V7656),EOL_MOD_B,0))</f>
        <v>207.41666666666703</v>
      </c>
      <c r="X7656" s="3">
        <f t="shared" si="844"/>
        <v>7.17427034226675</v>
      </c>
      <c r="Y7656" s="6"/>
      <c r="Z7656" s="6">
        <f t="shared" ca="1" si="839"/>
        <v>1.0479104157059456</v>
      </c>
      <c r="AA7656" s="6">
        <v>2.77531952199999</v>
      </c>
      <c r="AB7656" s="6"/>
      <c r="AC7656" s="6"/>
      <c r="AD7656" s="6"/>
      <c r="AE7656" s="6"/>
      <c r="AF7656" s="6"/>
      <c r="AG7656" s="6"/>
      <c r="AH7656" s="6"/>
      <c r="AI7656" s="6"/>
      <c r="AJ7656" s="6"/>
      <c r="AK7656" s="6"/>
      <c r="AL7656" s="6"/>
      <c r="AM7656" s="6"/>
      <c r="AN7656" s="6"/>
      <c r="AO7656" s="6"/>
      <c r="AP7656" s="6"/>
      <c r="AQ7656" s="6"/>
      <c r="AR7656" s="6"/>
      <c r="AS7656" s="6"/>
      <c r="AT7656" s="6"/>
      <c r="AU7656" s="6"/>
      <c r="AV7656" s="6"/>
      <c r="AW7656" s="6"/>
      <c r="AX7656" s="6"/>
      <c r="AY7656" s="6"/>
      <c r="BE7656" s="21"/>
      <c r="BJ7656" s="21"/>
      <c r="BP7656" s="21"/>
      <c r="BQ7656" s="21"/>
      <c r="BR7656" s="21"/>
    </row>
    <row r="7657" spans="1:70" x14ac:dyDescent="0.2">
      <c r="A7657" s="2">
        <f t="shared" si="845"/>
        <v>7649</v>
      </c>
      <c r="B7657" s="2">
        <f t="array" ref="B7657">MAX(IF((C7657&gt;=$R$3:$AC$3)*(C7657&lt;=$R$4:$AC$4),$F$3:$Q$3,0))</f>
        <v>11</v>
      </c>
      <c r="C7657" s="2">
        <f t="shared" si="840"/>
        <v>319</v>
      </c>
      <c r="D7657" s="2">
        <f t="shared" si="841"/>
        <v>17</v>
      </c>
      <c r="E7657" s="10">
        <v>6.0994289196050016</v>
      </c>
      <c r="F7657" s="10">
        <v>6.4388643059730004</v>
      </c>
      <c r="G7657" s="10">
        <v>6.3002584073040877</v>
      </c>
      <c r="H7657" s="10">
        <v>6.7067758013269057</v>
      </c>
      <c r="I7657" s="10">
        <v>8.6648518121369129</v>
      </c>
      <c r="J7657" s="10">
        <v>10.521128004832622</v>
      </c>
      <c r="K7657" s="10">
        <v>8.1553611224906319</v>
      </c>
      <c r="L7657" s="10">
        <v>8.3368241642668401</v>
      </c>
      <c r="M7657" s="10">
        <v>7.94150059239489</v>
      </c>
      <c r="N7657" s="10">
        <v>5.7820411729621579</v>
      </c>
      <c r="O7657" s="10">
        <v>4.725018341673116</v>
      </c>
      <c r="P7657" s="10">
        <v>5.2489616243261219</v>
      </c>
      <c r="Q7657" s="4">
        <f t="shared" si="842"/>
        <v>1.0508464322286537</v>
      </c>
      <c r="R7657" s="20">
        <f t="array" ref="R7657">MAX(IF((EOL_MOD_TYPE=$AF$1)*(EOL_MOD_MIN&lt;=$Q7657)*(EOL_MOD_MAX&gt;$Q7657),EOL_MOD_A,0))*($Q7657-MAX(IF((EOL_MOD_TYPE=$AF$1)*(EOL_MOD_MIN&lt;=$Q7657)*(EOL_MOD_MAX&gt;$Q7657),EOL_MOD_MIN,0)))+MAX(IF((EOL_MOD_TYPE=$AF$1)*(EOL_MOD_MIN&lt;=$Q7657)*(EOL_MOD_MAX&gt;$Q7657),EOL_MOD_B,0))</f>
        <v>0</v>
      </c>
      <c r="S7657" s="3">
        <f t="shared" si="843"/>
        <v>0</v>
      </c>
      <c r="T7657" s="4"/>
      <c r="U7657" s="6"/>
      <c r="V7657" s="6">
        <v>5.6083333333333298</v>
      </c>
      <c r="W7657" s="20">
        <f t="array" ref="W7657">MAX(IF((EOL_MOD_TYPE=$AF$1)*(EOL_MOD_MIN&lt;=$V7657)*(EOL_MOD_MAX&gt;$V7657),EOL_MOD_A,0))*($V7657-MAX(IF((EOL_MOD_TYPE=$AF$1)*(EOL_MOD_MIN&lt;=$V7657)*(EOL_MOD_MAX&gt;$V7657),EOL_MOD_MIN,0)))+MAX(IF((EOL_MOD_TYPE=$AF$1)*(EOL_MOD_MIN&lt;=$V7657)*(EOL_MOD_MAX&gt;$V7657),EOL_MOD_B,0))</f>
        <v>287.91666666666544</v>
      </c>
      <c r="X7657" s="3">
        <f t="shared" si="844"/>
        <v>9.9586597157619412</v>
      </c>
      <c r="Y7657" s="6"/>
      <c r="Z7657" s="6">
        <f t="shared" ca="1" si="839"/>
        <v>4.4382478814017583</v>
      </c>
      <c r="AA7657" s="6">
        <v>0.999127773</v>
      </c>
      <c r="AB7657" s="6"/>
      <c r="AC7657" s="6"/>
      <c r="AD7657" s="6"/>
      <c r="AE7657" s="6"/>
      <c r="AF7657" s="6"/>
      <c r="AG7657" s="6"/>
      <c r="AH7657" s="6"/>
      <c r="AI7657" s="6"/>
      <c r="AJ7657" s="6"/>
      <c r="AK7657" s="6"/>
      <c r="AL7657" s="6"/>
      <c r="AM7657" s="6"/>
      <c r="AN7657" s="6"/>
      <c r="AO7657" s="6"/>
      <c r="AP7657" s="6"/>
      <c r="AQ7657" s="6"/>
      <c r="AR7657" s="6"/>
      <c r="AS7657" s="6"/>
      <c r="AT7657" s="6"/>
      <c r="AU7657" s="6"/>
      <c r="AV7657" s="6"/>
      <c r="AW7657" s="6"/>
      <c r="AX7657" s="6"/>
      <c r="AY7657" s="6"/>
      <c r="BE7657" s="21"/>
      <c r="BJ7657" s="21"/>
      <c r="BP7657" s="21"/>
      <c r="BQ7657" s="21"/>
      <c r="BR7657" s="21"/>
    </row>
    <row r="7658" spans="1:70" x14ac:dyDescent="0.2">
      <c r="A7658" s="2">
        <f t="shared" si="845"/>
        <v>7650</v>
      </c>
      <c r="B7658" s="2">
        <f t="array" ref="B7658">MAX(IF((C7658&gt;=$R$3:$AC$3)*(C7658&lt;=$R$4:$AC$4),$F$3:$Q$3,0))</f>
        <v>11</v>
      </c>
      <c r="C7658" s="2">
        <f t="shared" si="840"/>
        <v>319</v>
      </c>
      <c r="D7658" s="2">
        <f t="shared" si="841"/>
        <v>18</v>
      </c>
      <c r="E7658" s="10">
        <v>2.7262651153465911</v>
      </c>
      <c r="F7658" s="10">
        <v>2.877982737597232</v>
      </c>
      <c r="G7658" s="10">
        <v>2.81602998246179</v>
      </c>
      <c r="H7658" s="10">
        <v>2.9977312867500916</v>
      </c>
      <c r="I7658" s="10">
        <v>3.8729336035292863</v>
      </c>
      <c r="J7658" s="10">
        <v>4.7026343993412354</v>
      </c>
      <c r="K7658" s="10">
        <v>3.6452062683828861</v>
      </c>
      <c r="L7658" s="10">
        <v>3.7263149044601129</v>
      </c>
      <c r="M7658" s="10">
        <v>3.5496169090454042</v>
      </c>
      <c r="N7658" s="10">
        <v>2.5844021388096197</v>
      </c>
      <c r="O7658" s="10">
        <v>2.1119440596924655</v>
      </c>
      <c r="P7658" s="10">
        <v>2.3461312783230186</v>
      </c>
      <c r="Q7658" s="4">
        <f t="shared" si="842"/>
        <v>1.3954015790000003</v>
      </c>
      <c r="R7658" s="20">
        <f t="array" ref="R7658">MAX(IF((EOL_MOD_TYPE=$AF$1)*(EOL_MOD_MIN&lt;=$Q7658)*(EOL_MOD_MAX&gt;$Q7658),EOL_MOD_A,0))*($Q7658-MAX(IF((EOL_MOD_TYPE=$AF$1)*(EOL_MOD_MIN&lt;=$Q7658)*(EOL_MOD_MAX&gt;$Q7658),EOL_MOD_MIN,0)))+MAX(IF((EOL_MOD_TYPE=$AF$1)*(EOL_MOD_MIN&lt;=$Q7658)*(EOL_MOD_MAX&gt;$Q7658),EOL_MOD_B,0))</f>
        <v>0</v>
      </c>
      <c r="S7658" s="3">
        <f t="shared" si="843"/>
        <v>0</v>
      </c>
      <c r="T7658" s="4"/>
      <c r="U7658" s="6"/>
      <c r="V7658" s="6">
        <v>5.95583333333333</v>
      </c>
      <c r="W7658" s="20">
        <f t="array" ref="W7658">MAX(IF((EOL_MOD_TYPE=$AF$1)*(EOL_MOD_MIN&lt;=$V7658)*(EOL_MOD_MAX&gt;$V7658),EOL_MOD_A,0))*($V7658-MAX(IF((EOL_MOD_TYPE=$AF$1)*(EOL_MOD_MIN&lt;=$V7658)*(EOL_MOD_MAX&gt;$V7658),EOL_MOD_MIN,0)))+MAX(IF((EOL_MOD_TYPE=$AF$1)*(EOL_MOD_MIN&lt;=$V7658)*(EOL_MOD_MAX&gt;$V7658),EOL_MOD_B,0))</f>
        <v>409.54166666666549</v>
      </c>
      <c r="X7658" s="3">
        <f t="shared" si="844"/>
        <v>14.165508877890627</v>
      </c>
      <c r="Y7658" s="6"/>
      <c r="Z7658" s="6">
        <f t="shared" ca="1" si="839"/>
        <v>1.9837661085671137</v>
      </c>
      <c r="AA7658" s="6">
        <v>1.2685468900000001</v>
      </c>
      <c r="AB7658" s="6"/>
      <c r="AC7658" s="6"/>
      <c r="AD7658" s="6"/>
      <c r="AE7658" s="6"/>
      <c r="AF7658" s="6"/>
      <c r="AG7658" s="6"/>
      <c r="AH7658" s="6"/>
      <c r="AI7658" s="6"/>
      <c r="AJ7658" s="6"/>
      <c r="AK7658" s="6"/>
      <c r="AL7658" s="6"/>
      <c r="AM7658" s="6"/>
      <c r="AN7658" s="6"/>
      <c r="AO7658" s="6"/>
      <c r="AP7658" s="6"/>
      <c r="AQ7658" s="6"/>
      <c r="AR7658" s="6"/>
      <c r="AS7658" s="6"/>
      <c r="AT7658" s="6"/>
      <c r="AU7658" s="6"/>
      <c r="AV7658" s="6"/>
      <c r="AW7658" s="6"/>
      <c r="AX7658" s="6"/>
      <c r="AY7658" s="6"/>
      <c r="BE7658" s="21"/>
      <c r="BJ7658" s="21"/>
      <c r="BP7658" s="21"/>
      <c r="BQ7658" s="21"/>
      <c r="BR7658" s="21"/>
    </row>
    <row r="7659" spans="1:70" x14ac:dyDescent="0.2">
      <c r="A7659" s="2">
        <f t="shared" si="845"/>
        <v>7651</v>
      </c>
      <c r="B7659" s="2">
        <f t="array" ref="B7659">MAX(IF((C7659&gt;=$R$3:$AC$3)*(C7659&lt;=$R$4:$AC$4),$F$3:$Q$3,0))</f>
        <v>11</v>
      </c>
      <c r="C7659" s="2">
        <f t="shared" si="840"/>
        <v>319</v>
      </c>
      <c r="D7659" s="2">
        <f t="shared" si="841"/>
        <v>19</v>
      </c>
      <c r="E7659" s="10">
        <v>1.6269717810422717</v>
      </c>
      <c r="F7659" s="10">
        <v>1.7175133386843073</v>
      </c>
      <c r="G7659" s="10">
        <v>1.6805413715062834</v>
      </c>
      <c r="H7659" s="10">
        <v>1.7889764950720481</v>
      </c>
      <c r="I7659" s="10">
        <v>2.3112769360992376</v>
      </c>
      <c r="J7659" s="10">
        <v>2.8064231248890033</v>
      </c>
      <c r="K7659" s="10">
        <v>2.1753745449599782</v>
      </c>
      <c r="L7659" s="10">
        <v>2.2237782975347526</v>
      </c>
      <c r="M7659" s="10">
        <v>2.1183290326455162</v>
      </c>
      <c r="N7659" s="10">
        <v>1.5423112473689091</v>
      </c>
      <c r="O7659" s="10">
        <v>1.2603592251235138</v>
      </c>
      <c r="P7659" s="10">
        <v>1.4001167248794557</v>
      </c>
      <c r="Q7659" s="4">
        <f t="shared" si="842"/>
        <v>2.3068297621754406</v>
      </c>
      <c r="R7659" s="20">
        <f t="array" ref="R7659">MAX(IF((EOL_MOD_TYPE=$AF$1)*(EOL_MOD_MIN&lt;=$Q7659)*(EOL_MOD_MAX&gt;$Q7659),EOL_MOD_A,0))*($Q7659-MAX(IF((EOL_MOD_TYPE=$AF$1)*(EOL_MOD_MIN&lt;=$Q7659)*(EOL_MOD_MAX&gt;$Q7659),EOL_MOD_MIN,0)))+MAX(IF((EOL_MOD_TYPE=$AF$1)*(EOL_MOD_MIN&lt;=$Q7659)*(EOL_MOD_MAX&gt;$Q7659),EOL_MOD_B,0))</f>
        <v>0</v>
      </c>
      <c r="S7659" s="3">
        <f t="shared" si="843"/>
        <v>0</v>
      </c>
      <c r="T7659" s="4"/>
      <c r="U7659" s="6"/>
      <c r="V7659" s="6">
        <v>5.6141666666666703</v>
      </c>
      <c r="W7659" s="20">
        <f t="array" ref="W7659">MAX(IF((EOL_MOD_TYPE=$AF$1)*(EOL_MOD_MIN&lt;=$V7659)*(EOL_MOD_MAX&gt;$V7659),EOL_MOD_A,0))*($V7659-MAX(IF((EOL_MOD_TYPE=$AF$1)*(EOL_MOD_MIN&lt;=$V7659)*(EOL_MOD_MAX&gt;$V7659),EOL_MOD_MIN,0)))+MAX(IF((EOL_MOD_TYPE=$AF$1)*(EOL_MOD_MIN&lt;=$V7659)*(EOL_MOD_MAX&gt;$V7659),EOL_MOD_B,0))</f>
        <v>289.95833333333462</v>
      </c>
      <c r="X7659" s="3">
        <f t="shared" si="844"/>
        <v>10.029278286828937</v>
      </c>
      <c r="Y7659" s="6"/>
      <c r="Z7659" s="6">
        <f t="shared" ca="1" si="839"/>
        <v>1.1838655971711747</v>
      </c>
      <c r="AA7659" s="6">
        <v>2.0210150699999998</v>
      </c>
      <c r="AB7659" s="6"/>
      <c r="AC7659" s="6"/>
      <c r="AD7659" s="6"/>
      <c r="AE7659" s="6"/>
      <c r="AF7659" s="6"/>
      <c r="AG7659" s="6"/>
      <c r="AH7659" s="6"/>
      <c r="AI7659" s="6"/>
      <c r="AJ7659" s="6"/>
      <c r="AK7659" s="6"/>
      <c r="AL7659" s="6"/>
      <c r="AM7659" s="6"/>
      <c r="AN7659" s="6"/>
      <c r="AO7659" s="6"/>
      <c r="AP7659" s="6"/>
      <c r="AQ7659" s="6"/>
      <c r="AR7659" s="6"/>
      <c r="AS7659" s="6"/>
      <c r="AT7659" s="6"/>
      <c r="AU7659" s="6"/>
      <c r="AV7659" s="6"/>
      <c r="AW7659" s="6"/>
      <c r="AX7659" s="6"/>
      <c r="AY7659" s="6"/>
      <c r="BE7659" s="21"/>
      <c r="BJ7659" s="21"/>
      <c r="BP7659" s="21"/>
      <c r="BQ7659" s="21"/>
      <c r="BR7659" s="21"/>
    </row>
    <row r="7660" spans="1:70" x14ac:dyDescent="0.2">
      <c r="A7660" s="2">
        <f t="shared" si="845"/>
        <v>7652</v>
      </c>
      <c r="B7660" s="2">
        <f t="array" ref="B7660">MAX(IF((C7660&gt;=$R$3:$AC$3)*(C7660&lt;=$R$4:$AC$4),$F$3:$Q$3,0))</f>
        <v>11</v>
      </c>
      <c r="C7660" s="2">
        <f t="shared" si="840"/>
        <v>319</v>
      </c>
      <c r="D7660" s="2">
        <f t="shared" si="841"/>
        <v>20</v>
      </c>
      <c r="E7660" s="10">
        <v>4.2241501917743474</v>
      </c>
      <c r="F7660" s="10">
        <v>4.4592256506935799</v>
      </c>
      <c r="G7660" s="10">
        <v>4.3632343470550641</v>
      </c>
      <c r="H7660" s="10">
        <v>4.6447673480220306</v>
      </c>
      <c r="I7660" s="10">
        <v>6.0008299016795084</v>
      </c>
      <c r="J7660" s="10">
        <v>7.286391146627917</v>
      </c>
      <c r="K7660" s="10">
        <v>5.6479829019449896</v>
      </c>
      <c r="L7660" s="10">
        <v>5.7736548546511077</v>
      </c>
      <c r="M7660" s="10">
        <v>5.4998741181352102</v>
      </c>
      <c r="N7660" s="10">
        <v>4.0043437921065204</v>
      </c>
      <c r="O7660" s="10">
        <v>3.2723042431009026</v>
      </c>
      <c r="P7660" s="10">
        <v>3.6351603640704861</v>
      </c>
      <c r="Q7660" s="4">
        <f t="shared" si="842"/>
        <v>2.3273644781121221</v>
      </c>
      <c r="R7660" s="20">
        <f t="array" ref="R7660">MAX(IF((EOL_MOD_TYPE=$AF$1)*(EOL_MOD_MIN&lt;=$Q7660)*(EOL_MOD_MAX&gt;$Q7660),EOL_MOD_A,0))*($Q7660-MAX(IF((EOL_MOD_TYPE=$AF$1)*(EOL_MOD_MIN&lt;=$Q7660)*(EOL_MOD_MAX&gt;$Q7660),EOL_MOD_MIN,0)))+MAX(IF((EOL_MOD_TYPE=$AF$1)*(EOL_MOD_MIN&lt;=$Q7660)*(EOL_MOD_MAX&gt;$Q7660),EOL_MOD_B,0))</f>
        <v>0</v>
      </c>
      <c r="S7660" s="3">
        <f t="shared" si="843"/>
        <v>0</v>
      </c>
      <c r="T7660" s="4"/>
      <c r="U7660" s="6"/>
      <c r="V7660" s="6">
        <v>5.1216666666666697</v>
      </c>
      <c r="W7660" s="20">
        <f t="array" ref="W7660">MAX(IF((EOL_MOD_TYPE=$AF$1)*(EOL_MOD_MIN&lt;=$V7660)*(EOL_MOD_MAX&gt;$V7660),EOL_MOD_A,0))*($V7660-MAX(IF((EOL_MOD_TYPE=$AF$1)*(EOL_MOD_MIN&lt;=$V7660)*(EOL_MOD_MAX&gt;$V7660),EOL_MOD_MIN,0)))+MAX(IF((EOL_MOD_TYPE=$AF$1)*(EOL_MOD_MIN&lt;=$V7660)*(EOL_MOD_MAX&gt;$V7660),EOL_MOD_B,0))</f>
        <v>212.16666666666697</v>
      </c>
      <c r="X7660" s="3">
        <f t="shared" si="844"/>
        <v>7.338566609646902</v>
      </c>
      <c r="Y7660" s="6"/>
      <c r="Z7660" s="6">
        <f t="shared" ca="1" si="839"/>
        <v>3.0737017983938464</v>
      </c>
      <c r="AA7660" s="6">
        <v>1.9837661090000001</v>
      </c>
      <c r="AB7660" s="6"/>
      <c r="AC7660" s="6"/>
      <c r="AD7660" s="6"/>
      <c r="AE7660" s="6"/>
      <c r="AF7660" s="6"/>
      <c r="AG7660" s="6"/>
      <c r="AH7660" s="6"/>
      <c r="AI7660" s="6"/>
      <c r="AJ7660" s="6"/>
      <c r="AK7660" s="6"/>
      <c r="AL7660" s="6"/>
      <c r="AM7660" s="6"/>
      <c r="AN7660" s="6"/>
      <c r="AO7660" s="6"/>
      <c r="AP7660" s="6"/>
      <c r="AQ7660" s="6"/>
      <c r="AR7660" s="6"/>
      <c r="AS7660" s="6"/>
      <c r="AT7660" s="6"/>
      <c r="AU7660" s="6"/>
      <c r="AV7660" s="6"/>
      <c r="AW7660" s="6"/>
      <c r="AX7660" s="6"/>
      <c r="AY7660" s="6"/>
      <c r="BE7660" s="21"/>
      <c r="BJ7660" s="21"/>
      <c r="BP7660" s="21"/>
      <c r="BQ7660" s="21"/>
      <c r="BR7660" s="21"/>
    </row>
    <row r="7661" spans="1:70" x14ac:dyDescent="0.2">
      <c r="A7661" s="2">
        <f t="shared" si="845"/>
        <v>7653</v>
      </c>
      <c r="B7661" s="2">
        <f t="array" ref="B7661">MAX(IF((C7661&gt;=$R$3:$AC$3)*(C7661&lt;=$R$4:$AC$4),$F$3:$Q$3,0))</f>
        <v>11</v>
      </c>
      <c r="C7661" s="2">
        <f t="shared" si="840"/>
        <v>319</v>
      </c>
      <c r="D7661" s="2">
        <f t="shared" si="841"/>
        <v>21</v>
      </c>
      <c r="E7661" s="10">
        <v>4.7914084461449926</v>
      </c>
      <c r="F7661" s="10">
        <v>5.0580520284542425</v>
      </c>
      <c r="G7661" s="10">
        <v>4.9491701179801133</v>
      </c>
      <c r="H7661" s="10">
        <v>5.2685099940404969</v>
      </c>
      <c r="I7661" s="10">
        <v>6.8066772651161846</v>
      </c>
      <c r="J7661" s="10">
        <v>8.2648756547182174</v>
      </c>
      <c r="K7661" s="10">
        <v>6.4064466819288137</v>
      </c>
      <c r="L7661" s="10">
        <v>6.5489950356337028</v>
      </c>
      <c r="M7661" s="10">
        <v>6.2384484703414662</v>
      </c>
      <c r="N7661" s="10">
        <v>4.5420843946621634</v>
      </c>
      <c r="O7661" s="10">
        <v>3.7117397528338936</v>
      </c>
      <c r="P7661" s="10">
        <v>4.123323575334954</v>
      </c>
      <c r="Q7661" s="4">
        <f t="shared" si="842"/>
        <v>2.4177135257678684</v>
      </c>
      <c r="R7661" s="20">
        <f t="array" ref="R7661">MAX(IF((EOL_MOD_TYPE=$AF$1)*(EOL_MOD_MIN&lt;=$Q7661)*(EOL_MOD_MAX&gt;$Q7661),EOL_MOD_A,0))*($Q7661-MAX(IF((EOL_MOD_TYPE=$AF$1)*(EOL_MOD_MIN&lt;=$Q7661)*(EOL_MOD_MAX&gt;$Q7661),EOL_MOD_MIN,0)))+MAX(IF((EOL_MOD_TYPE=$AF$1)*(EOL_MOD_MIN&lt;=$Q7661)*(EOL_MOD_MAX&gt;$Q7661),EOL_MOD_B,0))</f>
        <v>0</v>
      </c>
      <c r="S7661" s="3">
        <f t="shared" si="843"/>
        <v>0</v>
      </c>
      <c r="T7661" s="4"/>
      <c r="U7661" s="6"/>
      <c r="V7661" s="6">
        <v>4.7841666666666702</v>
      </c>
      <c r="W7661" s="20">
        <f t="array" ref="W7661">MAX(IF((EOL_MOD_TYPE=$AF$1)*(EOL_MOD_MIN&lt;=$V7661)*(EOL_MOD_MAX&gt;$V7661),EOL_MOD_A,0))*($V7661-MAX(IF((EOL_MOD_TYPE=$AF$1)*(EOL_MOD_MIN&lt;=$V7661)*(EOL_MOD_MAX&gt;$V7661),EOL_MOD_MIN,0)))+MAX(IF((EOL_MOD_TYPE=$AF$1)*(EOL_MOD_MIN&lt;=$V7661)*(EOL_MOD_MAX&gt;$V7661),EOL_MOD_B,0))</f>
        <v>178.41666666666703</v>
      </c>
      <c r="X7661" s="3">
        <f t="shared" si="844"/>
        <v>6.1711983940510713</v>
      </c>
      <c r="Y7661" s="6"/>
      <c r="Z7661" s="6">
        <f t="shared" ca="1" si="839"/>
        <v>3.4864671209924767</v>
      </c>
      <c r="AA7661" s="6">
        <v>2.0262685089999999</v>
      </c>
      <c r="AB7661" s="6"/>
      <c r="AC7661" s="6"/>
      <c r="AD7661" s="6"/>
      <c r="AE7661" s="6"/>
      <c r="AF7661" s="6"/>
      <c r="AG7661" s="6"/>
      <c r="AH7661" s="6"/>
      <c r="AI7661" s="6"/>
      <c r="AJ7661" s="6"/>
      <c r="AK7661" s="6"/>
      <c r="AL7661" s="6"/>
      <c r="AM7661" s="6"/>
      <c r="AN7661" s="6"/>
      <c r="AO7661" s="6"/>
      <c r="AP7661" s="6"/>
      <c r="AQ7661" s="6"/>
      <c r="AR7661" s="6"/>
      <c r="AS7661" s="6"/>
      <c r="AT7661" s="6"/>
      <c r="AU7661" s="6"/>
      <c r="AV7661" s="6"/>
      <c r="AW7661" s="6"/>
      <c r="AX7661" s="6"/>
      <c r="AY7661" s="6"/>
      <c r="BE7661" s="21"/>
      <c r="BJ7661" s="21"/>
      <c r="BP7661" s="21"/>
      <c r="BQ7661" s="21"/>
      <c r="BR7661" s="21"/>
    </row>
    <row r="7662" spans="1:70" x14ac:dyDescent="0.2">
      <c r="A7662" s="2">
        <f t="shared" si="845"/>
        <v>7654</v>
      </c>
      <c r="B7662" s="2">
        <f t="array" ref="B7662">MAX(IF((C7662&gt;=$R$3:$AC$3)*(C7662&lt;=$R$4:$AC$4),$F$3:$Q$3,0))</f>
        <v>11</v>
      </c>
      <c r="C7662" s="2">
        <f t="shared" si="840"/>
        <v>319</v>
      </c>
      <c r="D7662" s="2">
        <f t="shared" si="841"/>
        <v>22</v>
      </c>
      <c r="E7662" s="10">
        <v>4.0293991647986029</v>
      </c>
      <c r="F7662" s="10">
        <v>4.2536366598759097</v>
      </c>
      <c r="G7662" s="10">
        <v>4.1620709576283543</v>
      </c>
      <c r="H7662" s="10">
        <v>4.4306241073644985</v>
      </c>
      <c r="I7662" s="10">
        <v>5.7241664941296113</v>
      </c>
      <c r="J7662" s="10">
        <v>6.9504579779834801</v>
      </c>
      <c r="K7662" s="10">
        <v>5.3875872198413663</v>
      </c>
      <c r="L7662" s="10">
        <v>5.5074651688448633</v>
      </c>
      <c r="M7662" s="10">
        <v>5.2463068716793648</v>
      </c>
      <c r="N7662" s="10">
        <v>3.8197267613495915</v>
      </c>
      <c r="O7662" s="10">
        <v>3.1214373034826179</v>
      </c>
      <c r="P7662" s="10">
        <v>3.4675642365694239</v>
      </c>
      <c r="Q7662" s="4">
        <f t="shared" si="842"/>
        <v>1.2574924991999998</v>
      </c>
      <c r="R7662" s="20">
        <f t="array" ref="R7662">MAX(IF((EOL_MOD_TYPE=$AF$1)*(EOL_MOD_MIN&lt;=$Q7662)*(EOL_MOD_MAX&gt;$Q7662),EOL_MOD_A,0))*($Q7662-MAX(IF((EOL_MOD_TYPE=$AF$1)*(EOL_MOD_MIN&lt;=$Q7662)*(EOL_MOD_MAX&gt;$Q7662),EOL_MOD_MIN,0)))+MAX(IF((EOL_MOD_TYPE=$AF$1)*(EOL_MOD_MIN&lt;=$Q7662)*(EOL_MOD_MAX&gt;$Q7662),EOL_MOD_B,0))</f>
        <v>0</v>
      </c>
      <c r="S7662" s="3">
        <f t="shared" si="843"/>
        <v>0</v>
      </c>
      <c r="T7662" s="4"/>
      <c r="U7662" s="6"/>
      <c r="V7662" s="6">
        <v>4.4249999999999998</v>
      </c>
      <c r="W7662" s="20">
        <f t="array" ref="W7662">MAX(IF((EOL_MOD_TYPE=$AF$1)*(EOL_MOD_MIN&lt;=$V7662)*(EOL_MOD_MAX&gt;$V7662),EOL_MOD_A,0))*($V7662-MAX(IF((EOL_MOD_TYPE=$AF$1)*(EOL_MOD_MIN&lt;=$V7662)*(EOL_MOD_MAX&gt;$V7662),EOL_MOD_MIN,0)))+MAX(IF((EOL_MOD_TYPE=$AF$1)*(EOL_MOD_MIN&lt;=$V7662)*(EOL_MOD_MAX&gt;$V7662),EOL_MOD_B,0))</f>
        <v>142.5</v>
      </c>
      <c r="X7662" s="3">
        <f t="shared" si="844"/>
        <v>4.9288880214046289</v>
      </c>
      <c r="Y7662" s="6"/>
      <c r="Z7662" s="6">
        <f t="shared" ca="1" si="839"/>
        <v>2.9319912638063084</v>
      </c>
      <c r="AA7662" s="6">
        <v>1.0479104159999999</v>
      </c>
      <c r="AB7662" s="6"/>
      <c r="AC7662" s="6"/>
      <c r="AD7662" s="6"/>
      <c r="AE7662" s="6"/>
      <c r="AF7662" s="6"/>
      <c r="AG7662" s="6"/>
      <c r="AH7662" s="6"/>
      <c r="AI7662" s="6"/>
      <c r="AJ7662" s="6"/>
      <c r="AK7662" s="6"/>
      <c r="AL7662" s="6"/>
      <c r="AM7662" s="6"/>
      <c r="AN7662" s="6"/>
      <c r="AO7662" s="6"/>
      <c r="AP7662" s="6"/>
      <c r="AQ7662" s="6"/>
      <c r="AR7662" s="6"/>
      <c r="AS7662" s="6"/>
      <c r="AT7662" s="6"/>
      <c r="AU7662" s="6"/>
      <c r="AV7662" s="6"/>
      <c r="AW7662" s="6"/>
      <c r="AX7662" s="6"/>
      <c r="AY7662" s="6"/>
      <c r="BE7662" s="21"/>
      <c r="BJ7662" s="21"/>
      <c r="BP7662" s="21"/>
      <c r="BQ7662" s="21"/>
      <c r="BR7662" s="21"/>
    </row>
    <row r="7663" spans="1:70" x14ac:dyDescent="0.2">
      <c r="A7663" s="2">
        <f t="shared" si="845"/>
        <v>7655</v>
      </c>
      <c r="B7663" s="2">
        <f t="array" ref="B7663">MAX(IF((C7663&gt;=$R$3:$AC$3)*(C7663&lt;=$R$4:$AC$4),$F$3:$Q$3,0))</f>
        <v>11</v>
      </c>
      <c r="C7663" s="2">
        <f t="shared" si="840"/>
        <v>319</v>
      </c>
      <c r="D7663" s="2">
        <f t="shared" si="841"/>
        <v>23</v>
      </c>
      <c r="E7663" s="10">
        <v>2.7774558998459367</v>
      </c>
      <c r="F7663" s="10">
        <v>2.932022307440918</v>
      </c>
      <c r="G7663" s="10">
        <v>2.8689062721389846</v>
      </c>
      <c r="H7663" s="10">
        <v>3.0540193621185283</v>
      </c>
      <c r="I7663" s="10">
        <v>3.9456552579137081</v>
      </c>
      <c r="J7663" s="10">
        <v>4.7909352556155458</v>
      </c>
      <c r="K7663" s="10">
        <v>3.713651911284614</v>
      </c>
      <c r="L7663" s="10">
        <v>3.7962835154279668</v>
      </c>
      <c r="M7663" s="10">
        <v>3.6162676809102949</v>
      </c>
      <c r="N7663" s="10">
        <v>2.6329291775787862</v>
      </c>
      <c r="O7663" s="10">
        <v>2.151599804332196</v>
      </c>
      <c r="P7663" s="10">
        <v>2.3901843309772679</v>
      </c>
      <c r="Q7663" s="4">
        <f t="shared" si="842"/>
        <v>2.2767988409909128</v>
      </c>
      <c r="R7663" s="20">
        <f t="array" ref="R7663">MAX(IF((EOL_MOD_TYPE=$AF$1)*(EOL_MOD_MIN&lt;=$Q7663)*(EOL_MOD_MAX&gt;$Q7663),EOL_MOD_A,0))*($Q7663-MAX(IF((EOL_MOD_TYPE=$AF$1)*(EOL_MOD_MIN&lt;=$Q7663)*(EOL_MOD_MAX&gt;$Q7663),EOL_MOD_MIN,0)))+MAX(IF((EOL_MOD_TYPE=$AF$1)*(EOL_MOD_MIN&lt;=$Q7663)*(EOL_MOD_MAX&gt;$Q7663),EOL_MOD_B,0))</f>
        <v>0</v>
      </c>
      <c r="S7663" s="3">
        <f t="shared" si="843"/>
        <v>0</v>
      </c>
      <c r="T7663" s="4"/>
      <c r="U7663" s="6"/>
      <c r="V7663" s="6">
        <v>4.9133333333333304</v>
      </c>
      <c r="W7663" s="20">
        <f t="array" ref="W7663">MAX(IF((EOL_MOD_TYPE=$AF$1)*(EOL_MOD_MIN&lt;=$V7663)*(EOL_MOD_MAX&gt;$V7663),EOL_MOD_A,0))*($V7663-MAX(IF((EOL_MOD_TYPE=$AF$1)*(EOL_MOD_MIN&lt;=$V7663)*(EOL_MOD_MAX&gt;$V7663),EOL_MOD_MIN,0)))+MAX(IF((EOL_MOD_TYPE=$AF$1)*(EOL_MOD_MIN&lt;=$V7663)*(EOL_MOD_MAX&gt;$V7663),EOL_MOD_B,0))</f>
        <v>191.33333333333303</v>
      </c>
      <c r="X7663" s="3">
        <f t="shared" si="844"/>
        <v>6.617968945698836</v>
      </c>
      <c r="Y7663" s="6"/>
      <c r="Z7663" s="6">
        <f t="shared" ca="1" si="839"/>
        <v>2.0210150697151401</v>
      </c>
      <c r="AA7663" s="6">
        <v>1.908168914</v>
      </c>
      <c r="AB7663" s="6"/>
      <c r="AC7663" s="6"/>
      <c r="AD7663" s="6"/>
      <c r="AE7663" s="6"/>
      <c r="AF7663" s="6"/>
      <c r="AG7663" s="6"/>
      <c r="AH7663" s="6"/>
      <c r="AI7663" s="6"/>
      <c r="AJ7663" s="6"/>
      <c r="AK7663" s="6"/>
      <c r="AL7663" s="6"/>
      <c r="AM7663" s="6"/>
      <c r="AN7663" s="6"/>
      <c r="AO7663" s="6"/>
      <c r="AP7663" s="6"/>
      <c r="AQ7663" s="6"/>
      <c r="AR7663" s="6"/>
      <c r="AS7663" s="6"/>
      <c r="AT7663" s="6"/>
      <c r="AU7663" s="6"/>
      <c r="AV7663" s="6"/>
      <c r="AW7663" s="6"/>
      <c r="AX7663" s="6"/>
      <c r="AY7663" s="6"/>
      <c r="BE7663" s="21"/>
      <c r="BJ7663" s="21"/>
      <c r="BP7663" s="21"/>
      <c r="BQ7663" s="21"/>
      <c r="BR7663" s="21"/>
    </row>
    <row r="7664" spans="1:70" x14ac:dyDescent="0.2">
      <c r="A7664" s="2">
        <f t="shared" si="845"/>
        <v>7656</v>
      </c>
      <c r="B7664" s="2">
        <f t="array" ref="B7664">MAX(IF((C7664&gt;=$R$3:$AC$3)*(C7664&lt;=$R$4:$AC$4),$F$3:$Q$3,0))</f>
        <v>11</v>
      </c>
      <c r="C7664" s="2">
        <f t="shared" si="840"/>
        <v>319</v>
      </c>
      <c r="D7664" s="2">
        <f t="shared" si="841"/>
        <v>24</v>
      </c>
      <c r="E7664" s="10">
        <v>4.165244187570412</v>
      </c>
      <c r="F7664" s="10">
        <v>4.3970415064276969</v>
      </c>
      <c r="G7664" s="10">
        <v>4.3023888067400264</v>
      </c>
      <c r="H7664" s="10">
        <v>4.5799958146940547</v>
      </c>
      <c r="I7664" s="10">
        <v>5.9171480022755114</v>
      </c>
      <c r="J7664" s="10">
        <v>7.1847820257328827</v>
      </c>
      <c r="K7664" s="10">
        <v>5.5692214731459879</v>
      </c>
      <c r="L7664" s="10">
        <v>5.6931409236354851</v>
      </c>
      <c r="M7664" s="10">
        <v>5.423178074383058</v>
      </c>
      <c r="N7664" s="10">
        <v>3.948503000102686</v>
      </c>
      <c r="O7664" s="10">
        <v>3.2266717824284545</v>
      </c>
      <c r="P7664" s="10">
        <v>3.5844678550529583</v>
      </c>
      <c r="Q7664" s="4">
        <f t="shared" si="842"/>
        <v>3.0965258499819064</v>
      </c>
      <c r="R7664" s="20">
        <f t="array" ref="R7664">MAX(IF((EOL_MOD_TYPE=$AF$1)*(EOL_MOD_MIN&lt;=$Q7664)*(EOL_MOD_MAX&gt;$Q7664),EOL_MOD_A,0))*($Q7664-MAX(IF((EOL_MOD_TYPE=$AF$1)*(EOL_MOD_MIN&lt;=$Q7664)*(EOL_MOD_MAX&gt;$Q7664),EOL_MOD_MIN,0)))+MAX(IF((EOL_MOD_TYPE=$AF$1)*(EOL_MOD_MIN&lt;=$Q7664)*(EOL_MOD_MAX&gt;$Q7664),EOL_MOD_B,0))</f>
        <v>9.6525849981906386</v>
      </c>
      <c r="S7664" s="3">
        <f t="shared" si="843"/>
        <v>0.33387024963629369</v>
      </c>
      <c r="T7664" s="4"/>
      <c r="U7664" s="6"/>
      <c r="V7664" s="6">
        <v>5.7491666666666701</v>
      </c>
      <c r="W7664" s="20">
        <f t="array" ref="W7664">MAX(IF((EOL_MOD_TYPE=$AF$1)*(EOL_MOD_MIN&lt;=$V7664)*(EOL_MOD_MAX&gt;$V7664),EOL_MOD_A,0))*($V7664-MAX(IF((EOL_MOD_TYPE=$AF$1)*(EOL_MOD_MIN&lt;=$V7664)*(EOL_MOD_MAX&gt;$V7664),EOL_MOD_MIN,0)))+MAX(IF((EOL_MOD_TYPE=$AF$1)*(EOL_MOD_MIN&lt;=$V7664)*(EOL_MOD_MAX&gt;$V7664),EOL_MOD_B,0))</f>
        <v>337.20833333333451</v>
      </c>
      <c r="X7664" s="3">
        <f t="shared" si="844"/>
        <v>11.663593788663098</v>
      </c>
      <c r="Y7664" s="6"/>
      <c r="Z7664" s="6">
        <f t="shared" ca="1" si="839"/>
        <v>3.0308388596161469</v>
      </c>
      <c r="AA7664" s="6">
        <v>2.6393730309999999</v>
      </c>
      <c r="AB7664" s="6"/>
      <c r="AC7664" s="6"/>
      <c r="AD7664" s="6"/>
      <c r="AE7664" s="6"/>
      <c r="AF7664" s="6"/>
      <c r="AG7664" s="6"/>
      <c r="AH7664" s="6"/>
      <c r="AI7664" s="6"/>
      <c r="AJ7664" s="6"/>
      <c r="AK7664" s="6"/>
      <c r="AL7664" s="6"/>
      <c r="AM7664" s="6"/>
      <c r="AN7664" s="6"/>
      <c r="AO7664" s="6"/>
      <c r="AP7664" s="6"/>
      <c r="AQ7664" s="6"/>
      <c r="AR7664" s="6"/>
      <c r="AS7664" s="6"/>
      <c r="AT7664" s="6"/>
      <c r="AU7664" s="6"/>
      <c r="AV7664" s="6"/>
      <c r="AW7664" s="6"/>
      <c r="AX7664" s="6"/>
      <c r="AY7664" s="6"/>
      <c r="BE7664" s="21"/>
      <c r="BJ7664" s="21"/>
      <c r="BP7664" s="21"/>
      <c r="BQ7664" s="21"/>
      <c r="BR7664" s="21"/>
    </row>
    <row r="7665" spans="1:70" x14ac:dyDescent="0.2">
      <c r="A7665" s="2">
        <f t="shared" si="845"/>
        <v>7657</v>
      </c>
      <c r="B7665" s="2">
        <f t="array" ref="B7665">MAX(IF((C7665&gt;=$R$3:$AC$3)*(C7665&lt;=$R$4:$AC$4),$F$3:$Q$3,0))</f>
        <v>11</v>
      </c>
      <c r="C7665" s="2">
        <f t="shared" si="840"/>
        <v>320</v>
      </c>
      <c r="D7665" s="2">
        <f t="shared" si="841"/>
        <v>1</v>
      </c>
      <c r="E7665" s="10">
        <v>2.7846756363430525</v>
      </c>
      <c r="F7665" s="10">
        <v>2.9396438248391106</v>
      </c>
      <c r="G7665" s="10">
        <v>2.8763637253143584</v>
      </c>
      <c r="H7665" s="10">
        <v>3.0619579994350774</v>
      </c>
      <c r="I7665" s="10">
        <v>3.955911619237817</v>
      </c>
      <c r="J7665" s="10">
        <v>4.8033888431314473</v>
      </c>
      <c r="K7665" s="10">
        <v>3.7233052016367574</v>
      </c>
      <c r="L7665" s="10">
        <v>3.8061515988964589</v>
      </c>
      <c r="M7665" s="10">
        <v>3.6256678300758161</v>
      </c>
      <c r="N7665" s="10">
        <v>2.6397732303965977</v>
      </c>
      <c r="O7665" s="10">
        <v>2.1571926865217517</v>
      </c>
      <c r="P7665" s="10">
        <v>2.3963973912998995</v>
      </c>
      <c r="Q7665" s="4">
        <f t="shared" si="842"/>
        <v>3.4594642021179407</v>
      </c>
      <c r="R7665" s="20">
        <f t="array" ref="R7665">MAX(IF((EOL_MOD_TYPE=$AF$1)*(EOL_MOD_MIN&lt;=$Q7665)*(EOL_MOD_MAX&gt;$Q7665),EOL_MOD_A,0))*($Q7665-MAX(IF((EOL_MOD_TYPE=$AF$1)*(EOL_MOD_MIN&lt;=$Q7665)*(EOL_MOD_MAX&gt;$Q7665),EOL_MOD_MIN,0)))+MAX(IF((EOL_MOD_TYPE=$AF$1)*(EOL_MOD_MIN&lt;=$Q7665)*(EOL_MOD_MAX&gt;$Q7665),EOL_MOD_B,0))</f>
        <v>45.94642021179407</v>
      </c>
      <c r="S7665" s="3">
        <f t="shared" si="843"/>
        <v>1.5892263874269144</v>
      </c>
      <c r="T7665" s="4"/>
      <c r="U7665" s="6"/>
      <c r="V7665" s="6">
        <v>5.2275</v>
      </c>
      <c r="W7665" s="20">
        <f t="array" ref="W7665">MAX(IF((EOL_MOD_TYPE=$AF$1)*(EOL_MOD_MIN&lt;=$V7665)*(EOL_MOD_MAX&gt;$V7665),EOL_MOD_A,0))*($V7665-MAX(IF((EOL_MOD_TYPE=$AF$1)*(EOL_MOD_MIN&lt;=$V7665)*(EOL_MOD_MAX&gt;$V7665),EOL_MOD_MIN,0)))+MAX(IF((EOL_MOD_TYPE=$AF$1)*(EOL_MOD_MIN&lt;=$V7665)*(EOL_MOD_MAX&gt;$V7665),EOL_MOD_B,0))</f>
        <v>222.75</v>
      </c>
      <c r="X7665" s="3">
        <f t="shared" si="844"/>
        <v>7.7046302229324981</v>
      </c>
      <c r="Y7665" s="6"/>
      <c r="Z7665" s="6">
        <f t="shared" ca="1" si="839"/>
        <v>2.0262685091165911</v>
      </c>
      <c r="AA7665" s="6">
        <v>3.0308388599999998</v>
      </c>
      <c r="AB7665" s="6"/>
      <c r="AC7665" s="6"/>
      <c r="AD7665" s="6"/>
      <c r="AE7665" s="6"/>
      <c r="AF7665" s="6"/>
      <c r="AG7665" s="6"/>
      <c r="AH7665" s="6"/>
      <c r="AI7665" s="6"/>
      <c r="AJ7665" s="6"/>
      <c r="AK7665" s="6"/>
      <c r="AL7665" s="6"/>
      <c r="AM7665" s="6"/>
      <c r="AN7665" s="6"/>
      <c r="AO7665" s="6"/>
      <c r="AP7665" s="6"/>
      <c r="AQ7665" s="6"/>
      <c r="AR7665" s="6"/>
      <c r="AS7665" s="6"/>
      <c r="AT7665" s="6"/>
      <c r="AU7665" s="6"/>
      <c r="AV7665" s="6"/>
      <c r="AW7665" s="6"/>
      <c r="AX7665" s="6"/>
      <c r="AY7665" s="6"/>
      <c r="BE7665" s="21"/>
      <c r="BJ7665" s="21"/>
      <c r="BP7665" s="21"/>
      <c r="BQ7665" s="21"/>
      <c r="BR7665" s="21"/>
    </row>
    <row r="7666" spans="1:70" x14ac:dyDescent="0.2">
      <c r="A7666" s="2">
        <f t="shared" si="845"/>
        <v>7658</v>
      </c>
      <c r="B7666" s="2">
        <f t="array" ref="B7666">MAX(IF((C7666&gt;=$R$3:$AC$3)*(C7666&lt;=$R$4:$AC$4),$F$3:$Q$3,0))</f>
        <v>11</v>
      </c>
      <c r="C7666" s="2">
        <f t="shared" si="840"/>
        <v>320</v>
      </c>
      <c r="D7666" s="2">
        <f t="shared" si="841"/>
        <v>2</v>
      </c>
      <c r="E7666" s="10">
        <v>1.7433482300690051</v>
      </c>
      <c r="F7666" s="10">
        <v>1.8403661784453524</v>
      </c>
      <c r="G7666" s="10">
        <v>1.8007496255997424</v>
      </c>
      <c r="H7666" s="10">
        <v>1.9169410574047778</v>
      </c>
      <c r="I7666" s="10">
        <v>2.4766013785233736</v>
      </c>
      <c r="J7666" s="10">
        <v>3.0071651178028955</v>
      </c>
      <c r="K7666" s="10">
        <v>2.3309779597182891</v>
      </c>
      <c r="L7666" s="10">
        <v>2.3828440076505233</v>
      </c>
      <c r="M7666" s="10">
        <v>2.2698520114470244</v>
      </c>
      <c r="N7666" s="10">
        <v>1.6526319722605238</v>
      </c>
      <c r="O7666" s="10">
        <v>1.3505120678630453</v>
      </c>
      <c r="P7666" s="10">
        <v>1.5002663492079291</v>
      </c>
      <c r="Q7666" s="4">
        <f t="shared" si="842"/>
        <v>3.6759395716999994</v>
      </c>
      <c r="R7666" s="20">
        <f t="array" ref="R7666">MAX(IF((EOL_MOD_TYPE=$AF$1)*(EOL_MOD_MIN&lt;=$Q7666)*(EOL_MOD_MAX&gt;$Q7666),EOL_MOD_A,0))*($Q7666-MAX(IF((EOL_MOD_TYPE=$AF$1)*(EOL_MOD_MIN&lt;=$Q7666)*(EOL_MOD_MAX&gt;$Q7666),EOL_MOD_MIN,0)))+MAX(IF((EOL_MOD_TYPE=$AF$1)*(EOL_MOD_MIN&lt;=$Q7666)*(EOL_MOD_MAX&gt;$Q7666),EOL_MOD_B,0))</f>
        <v>67.593957169999939</v>
      </c>
      <c r="S7666" s="3">
        <f t="shared" si="843"/>
        <v>2.337986286417896</v>
      </c>
      <c r="T7666" s="4"/>
      <c r="U7666" s="6"/>
      <c r="V7666" s="6">
        <v>4.3666666666666698</v>
      </c>
      <c r="W7666" s="20">
        <f t="array" ref="W7666">MAX(IF((EOL_MOD_TYPE=$AF$1)*(EOL_MOD_MIN&lt;=$V7666)*(EOL_MOD_MAX&gt;$V7666),EOL_MOD_A,0))*($V7666-MAX(IF((EOL_MOD_TYPE=$AF$1)*(EOL_MOD_MIN&lt;=$V7666)*(EOL_MOD_MAX&gt;$V7666),EOL_MOD_MIN,0)))+MAX(IF((EOL_MOD_TYPE=$AF$1)*(EOL_MOD_MIN&lt;=$V7666)*(EOL_MOD_MAX&gt;$V7666),EOL_MOD_B,0))</f>
        <v>136.66666666666697</v>
      </c>
      <c r="X7666" s="3">
        <f t="shared" si="844"/>
        <v>4.7271206754991857</v>
      </c>
      <c r="Y7666" s="6"/>
      <c r="Z7666" s="6">
        <f t="shared" ca="1" si="839"/>
        <v>1.2685468903128623</v>
      </c>
      <c r="AA7666" s="6">
        <v>3.3417632469999998</v>
      </c>
      <c r="AB7666" s="6"/>
      <c r="AC7666" s="6"/>
      <c r="AD7666" s="6"/>
      <c r="AE7666" s="6"/>
      <c r="AF7666" s="6"/>
      <c r="AG7666" s="6"/>
      <c r="AH7666" s="6"/>
      <c r="AI7666" s="6"/>
      <c r="AJ7666" s="6"/>
      <c r="AK7666" s="6"/>
      <c r="AL7666" s="6"/>
      <c r="AM7666" s="6"/>
      <c r="AN7666" s="6"/>
      <c r="AO7666" s="6"/>
      <c r="AP7666" s="6"/>
      <c r="AQ7666" s="6"/>
      <c r="AR7666" s="6"/>
      <c r="AS7666" s="6"/>
      <c r="AT7666" s="6"/>
      <c r="AU7666" s="6"/>
      <c r="AV7666" s="6"/>
      <c r="AW7666" s="6"/>
      <c r="AX7666" s="6"/>
      <c r="AY7666" s="6"/>
      <c r="BE7666" s="21"/>
      <c r="BJ7666" s="21"/>
      <c r="BP7666" s="21"/>
      <c r="BQ7666" s="21"/>
      <c r="BR7666" s="21"/>
    </row>
    <row r="7667" spans="1:70" x14ac:dyDescent="0.2">
      <c r="A7667" s="2">
        <f t="shared" si="845"/>
        <v>7659</v>
      </c>
      <c r="B7667" s="2">
        <f t="array" ref="B7667">MAX(IF((C7667&gt;=$R$3:$AC$3)*(C7667&lt;=$R$4:$AC$4),$F$3:$Q$3,0))</f>
        <v>11</v>
      </c>
      <c r="C7667" s="2">
        <f t="shared" si="840"/>
        <v>320</v>
      </c>
      <c r="D7667" s="2">
        <f t="shared" si="841"/>
        <v>3</v>
      </c>
      <c r="E7667" s="10">
        <v>2.6223728300587812</v>
      </c>
      <c r="F7667" s="10">
        <v>2.7683088097225279</v>
      </c>
      <c r="G7667" s="10">
        <v>2.7087169450502566</v>
      </c>
      <c r="H7667" s="10">
        <v>2.8834939910791455</v>
      </c>
      <c r="I7667" s="10">
        <v>3.7253441704350454</v>
      </c>
      <c r="J7667" s="10">
        <v>4.5234267970173088</v>
      </c>
      <c r="K7667" s="10">
        <v>3.5062950497211598</v>
      </c>
      <c r="L7667" s="10">
        <v>3.5843128046103443</v>
      </c>
      <c r="M7667" s="10">
        <v>3.4143484017747547</v>
      </c>
      <c r="N7667" s="10">
        <v>2.4859159560857873</v>
      </c>
      <c r="O7667" s="10">
        <v>2.0314622703293019</v>
      </c>
      <c r="P7667" s="10">
        <v>2.2567251018223882</v>
      </c>
      <c r="Q7667" s="4">
        <f t="shared" si="842"/>
        <v>3.2328083108576524</v>
      </c>
      <c r="R7667" s="20">
        <f t="array" ref="R7667">MAX(IF((EOL_MOD_TYPE=$AF$1)*(EOL_MOD_MIN&lt;=$Q7667)*(EOL_MOD_MAX&gt;$Q7667),EOL_MOD_A,0))*($Q7667-MAX(IF((EOL_MOD_TYPE=$AF$1)*(EOL_MOD_MIN&lt;=$Q7667)*(EOL_MOD_MAX&gt;$Q7667),EOL_MOD_MIN,0)))+MAX(IF((EOL_MOD_TYPE=$AF$1)*(EOL_MOD_MIN&lt;=$Q7667)*(EOL_MOD_MAX&gt;$Q7667),EOL_MOD_B,0))</f>
        <v>23.280831085765243</v>
      </c>
      <c r="S7667" s="3">
        <f t="shared" si="843"/>
        <v>0.80525339976823029</v>
      </c>
      <c r="T7667" s="4"/>
      <c r="U7667" s="6"/>
      <c r="V7667" s="6">
        <v>4.4016666666666699</v>
      </c>
      <c r="W7667" s="20">
        <f t="array" ref="W7667">MAX(IF((EOL_MOD_TYPE=$AF$1)*(EOL_MOD_MIN&lt;=$V7667)*(EOL_MOD_MAX&gt;$V7667),EOL_MOD_A,0))*($V7667-MAX(IF((EOL_MOD_TYPE=$AF$1)*(EOL_MOD_MIN&lt;=$V7667)*(EOL_MOD_MAX&gt;$V7667),EOL_MOD_MIN,0)))+MAX(IF((EOL_MOD_TYPE=$AF$1)*(EOL_MOD_MIN&lt;=$V7667)*(EOL_MOD_MAX&gt;$V7667),EOL_MOD_B,0))</f>
        <v>140.166666666667</v>
      </c>
      <c r="X7667" s="3">
        <f t="shared" si="844"/>
        <v>4.8481810830424594</v>
      </c>
      <c r="Y7667" s="6"/>
      <c r="Z7667" s="6">
        <f t="shared" ca="1" si="839"/>
        <v>1.9081689139526268</v>
      </c>
      <c r="AA7667" s="6">
        <v>3.0737017980000001</v>
      </c>
      <c r="AB7667" s="6"/>
      <c r="AC7667" s="6"/>
      <c r="AD7667" s="6"/>
      <c r="AE7667" s="6"/>
      <c r="AF7667" s="6"/>
      <c r="AG7667" s="6"/>
      <c r="AH7667" s="6"/>
      <c r="AI7667" s="6"/>
      <c r="AJ7667" s="6"/>
      <c r="AK7667" s="6"/>
      <c r="AL7667" s="6"/>
      <c r="AM7667" s="6"/>
      <c r="AN7667" s="6"/>
      <c r="AO7667" s="6"/>
      <c r="AP7667" s="6"/>
      <c r="AQ7667" s="6"/>
      <c r="AR7667" s="6"/>
      <c r="AS7667" s="6"/>
      <c r="AT7667" s="6"/>
      <c r="AU7667" s="6"/>
      <c r="AV7667" s="6"/>
      <c r="AW7667" s="6"/>
      <c r="AX7667" s="6"/>
      <c r="AY7667" s="6"/>
      <c r="BE7667" s="21"/>
      <c r="BJ7667" s="21"/>
      <c r="BP7667" s="21"/>
      <c r="BQ7667" s="21"/>
      <c r="BR7667" s="21"/>
    </row>
    <row r="7668" spans="1:70" x14ac:dyDescent="0.2">
      <c r="A7668" s="2">
        <f t="shared" si="845"/>
        <v>7660</v>
      </c>
      <c r="B7668" s="2">
        <f t="array" ref="B7668">MAX(IF((C7668&gt;=$R$3:$AC$3)*(C7668&lt;=$R$4:$AC$4),$F$3:$Q$3,0))</f>
        <v>11</v>
      </c>
      <c r="C7668" s="2">
        <f t="shared" si="840"/>
        <v>320</v>
      </c>
      <c r="D7668" s="2">
        <f t="shared" si="841"/>
        <v>4</v>
      </c>
      <c r="E7668" s="10">
        <v>3.6272575638161078</v>
      </c>
      <c r="F7668" s="10">
        <v>3.8291157359267354</v>
      </c>
      <c r="G7668" s="10">
        <v>3.7466884626585188</v>
      </c>
      <c r="H7668" s="10">
        <v>3.9884395038998637</v>
      </c>
      <c r="I7668" s="10">
        <v>5.1528839321164988</v>
      </c>
      <c r="J7668" s="10">
        <v>6.2567892237816265</v>
      </c>
      <c r="K7668" s="10">
        <v>4.8498959012578595</v>
      </c>
      <c r="L7668" s="10">
        <v>4.9578098059055842</v>
      </c>
      <c r="M7668" s="10">
        <v>4.7227155970660801</v>
      </c>
      <c r="N7668" s="10">
        <v>3.4385108598464247</v>
      </c>
      <c r="O7668" s="10">
        <v>2.8099120007637635</v>
      </c>
      <c r="P7668" s="10">
        <v>3.1214948161491787</v>
      </c>
      <c r="Q7668" s="4">
        <f t="shared" si="842"/>
        <v>4.7620984709999998</v>
      </c>
      <c r="R7668" s="20">
        <f t="array" ref="R7668">MAX(IF((EOL_MOD_TYPE=$AF$1)*(EOL_MOD_MIN&lt;=$Q7668)*(EOL_MOD_MAX&gt;$Q7668),EOL_MOD_A,0))*($Q7668-MAX(IF((EOL_MOD_TYPE=$AF$1)*(EOL_MOD_MIN&lt;=$Q7668)*(EOL_MOD_MAX&gt;$Q7668),EOL_MOD_MIN,0)))+MAX(IF((EOL_MOD_TYPE=$AF$1)*(EOL_MOD_MIN&lt;=$Q7668)*(EOL_MOD_MAX&gt;$Q7668),EOL_MOD_B,0))</f>
        <v>176.20984709999999</v>
      </c>
      <c r="S7668" s="3">
        <f t="shared" si="843"/>
        <v>6.0948674008753061</v>
      </c>
      <c r="T7668" s="4"/>
      <c r="U7668" s="6"/>
      <c r="V7668" s="6">
        <v>4.1558333333333302</v>
      </c>
      <c r="W7668" s="20">
        <f t="array" ref="W7668">MAX(IF((EOL_MOD_TYPE=$AF$1)*(EOL_MOD_MIN&lt;=$V7668)*(EOL_MOD_MAX&gt;$V7668),EOL_MOD_A,0))*($V7668-MAX(IF((EOL_MOD_TYPE=$AF$1)*(EOL_MOD_MIN&lt;=$V7668)*(EOL_MOD_MAX&gt;$V7668),EOL_MOD_MIN,0)))+MAX(IF((EOL_MOD_TYPE=$AF$1)*(EOL_MOD_MIN&lt;=$V7668)*(EOL_MOD_MAX&gt;$V7668),EOL_MOD_B,0))</f>
        <v>115.58333333333302</v>
      </c>
      <c r="X7668" s="3">
        <f t="shared" si="844"/>
        <v>3.997875839583743</v>
      </c>
      <c r="Y7668" s="6"/>
      <c r="Z7668" s="6">
        <f t="shared" ca="1" si="839"/>
        <v>2.6393730314915924</v>
      </c>
      <c r="AA7668" s="6">
        <v>4.7620984709999998</v>
      </c>
      <c r="AB7668" s="6"/>
      <c r="AC7668" s="6"/>
      <c r="AD7668" s="6"/>
      <c r="AE7668" s="6"/>
      <c r="AF7668" s="6"/>
      <c r="AG7668" s="6"/>
      <c r="AH7668" s="6"/>
      <c r="AI7668" s="6"/>
      <c r="AJ7668" s="6"/>
      <c r="AK7668" s="6"/>
      <c r="AL7668" s="6"/>
      <c r="AM7668" s="6"/>
      <c r="AN7668" s="6"/>
      <c r="AO7668" s="6"/>
      <c r="AP7668" s="6"/>
      <c r="AQ7668" s="6"/>
      <c r="AR7668" s="6"/>
      <c r="AS7668" s="6"/>
      <c r="AT7668" s="6"/>
      <c r="AU7668" s="6"/>
      <c r="AV7668" s="6"/>
      <c r="AW7668" s="6"/>
      <c r="AX7668" s="6"/>
      <c r="AY7668" s="6"/>
      <c r="BE7668" s="21"/>
      <c r="BJ7668" s="21"/>
      <c r="BP7668" s="21"/>
      <c r="BQ7668" s="21"/>
      <c r="BR7668" s="21"/>
    </row>
    <row r="7669" spans="1:70" x14ac:dyDescent="0.2">
      <c r="A7669" s="2">
        <f t="shared" si="845"/>
        <v>7661</v>
      </c>
      <c r="B7669" s="2">
        <f t="array" ref="B7669">MAX(IF((C7669&gt;=$R$3:$AC$3)*(C7669&lt;=$R$4:$AC$4),$F$3:$Q$3,0))</f>
        <v>11</v>
      </c>
      <c r="C7669" s="2">
        <f t="shared" si="840"/>
        <v>320</v>
      </c>
      <c r="D7669" s="2">
        <f t="shared" si="841"/>
        <v>5</v>
      </c>
      <c r="E7669" s="10">
        <v>10.398973144171984</v>
      </c>
      <c r="F7669" s="10">
        <v>10.977679694169955</v>
      </c>
      <c r="G7669" s="10">
        <v>10.74136920725716</v>
      </c>
      <c r="H7669" s="10">
        <v>11.43444449656733</v>
      </c>
      <c r="I7669" s="10">
        <v>14.772786514983599</v>
      </c>
      <c r="J7669" s="10">
        <v>17.937569075849748</v>
      </c>
      <c r="K7669" s="10">
        <v>13.90415109539412</v>
      </c>
      <c r="L7669" s="10">
        <v>14.213529124544552</v>
      </c>
      <c r="M7669" s="10">
        <v>13.539538286821864</v>
      </c>
      <c r="N7669" s="10">
        <v>9.8578558203812943</v>
      </c>
      <c r="O7669" s="10">
        <v>8.0557277555684301</v>
      </c>
      <c r="P7669" s="10">
        <v>8.9490035355132207</v>
      </c>
      <c r="Q7669" s="4">
        <f t="shared" si="842"/>
        <v>4.0604691299387756</v>
      </c>
      <c r="R7669" s="20">
        <f t="array" ref="R7669">MAX(IF((EOL_MOD_TYPE=$AF$1)*(EOL_MOD_MIN&lt;=$Q7669)*(EOL_MOD_MAX&gt;$Q7669),EOL_MOD_A,0))*($Q7669-MAX(IF((EOL_MOD_TYPE=$AF$1)*(EOL_MOD_MIN&lt;=$Q7669)*(EOL_MOD_MAX&gt;$Q7669),EOL_MOD_MIN,0)))+MAX(IF((EOL_MOD_TYPE=$AF$1)*(EOL_MOD_MIN&lt;=$Q7669)*(EOL_MOD_MAX&gt;$Q7669),EOL_MOD_B,0))</f>
        <v>106.04691299387756</v>
      </c>
      <c r="S7669" s="3">
        <f t="shared" si="843"/>
        <v>3.6680235730699087</v>
      </c>
      <c r="T7669" s="4"/>
      <c r="U7669" s="6"/>
      <c r="V7669" s="6">
        <v>3.4775</v>
      </c>
      <c r="W7669" s="20">
        <f t="array" ref="W7669">MAX(IF((EOL_MOD_TYPE=$AF$1)*(EOL_MOD_MIN&lt;=$V7669)*(EOL_MOD_MAX&gt;$V7669),EOL_MOD_A,0))*($V7669-MAX(IF((EOL_MOD_TYPE=$AF$1)*(EOL_MOD_MIN&lt;=$V7669)*(EOL_MOD_MAX&gt;$V7669),EOL_MOD_MIN,0)))+MAX(IF((EOL_MOD_TYPE=$AF$1)*(EOL_MOD_MIN&lt;=$V7669)*(EOL_MOD_MAX&gt;$V7669),EOL_MOD_B,0))</f>
        <v>47.75</v>
      </c>
      <c r="X7669" s="3">
        <f t="shared" si="844"/>
        <v>1.6516098457689192</v>
      </c>
      <c r="Y7669" s="6"/>
      <c r="Z7669" s="6">
        <f t="shared" ca="1" si="839"/>
        <v>7.5668101283265656</v>
      </c>
      <c r="AA7669" s="6">
        <v>4.2821284070000001</v>
      </c>
      <c r="AB7669" s="6"/>
      <c r="AC7669" s="6"/>
      <c r="AD7669" s="6"/>
      <c r="AE7669" s="6"/>
      <c r="AF7669" s="6"/>
      <c r="AG7669" s="6"/>
      <c r="AH7669" s="6"/>
      <c r="AI7669" s="6"/>
      <c r="AJ7669" s="6"/>
      <c r="AK7669" s="6"/>
      <c r="AL7669" s="6"/>
      <c r="AM7669" s="6"/>
      <c r="AN7669" s="6"/>
      <c r="AO7669" s="6"/>
      <c r="AP7669" s="6"/>
      <c r="AQ7669" s="6"/>
      <c r="AR7669" s="6"/>
      <c r="AS7669" s="6"/>
      <c r="AT7669" s="6"/>
      <c r="AU7669" s="6"/>
      <c r="AV7669" s="6"/>
      <c r="AW7669" s="6"/>
      <c r="AX7669" s="6"/>
      <c r="AY7669" s="6"/>
      <c r="BE7669" s="21"/>
      <c r="BJ7669" s="21"/>
      <c r="BP7669" s="21"/>
      <c r="BQ7669" s="21"/>
      <c r="BR7669" s="21"/>
    </row>
    <row r="7670" spans="1:70" x14ac:dyDescent="0.2">
      <c r="A7670" s="2">
        <f t="shared" si="845"/>
        <v>7662</v>
      </c>
      <c r="B7670" s="2">
        <f t="array" ref="B7670">MAX(IF((C7670&gt;=$R$3:$AC$3)*(C7670&lt;=$R$4:$AC$4),$F$3:$Q$3,0))</f>
        <v>11</v>
      </c>
      <c r="C7670" s="2">
        <f t="shared" si="840"/>
        <v>320</v>
      </c>
      <c r="D7670" s="2">
        <f t="shared" si="841"/>
        <v>6</v>
      </c>
      <c r="E7670" s="10">
        <v>4.0945355847881597</v>
      </c>
      <c r="F7670" s="10">
        <v>4.3223979447794116</v>
      </c>
      <c r="G7670" s="10">
        <v>4.2293520560836289</v>
      </c>
      <c r="H7670" s="10">
        <v>4.5022464462964047</v>
      </c>
      <c r="I7670" s="10">
        <v>5.8166993253539427</v>
      </c>
      <c r="J7670" s="10">
        <v>7.0628141709188412</v>
      </c>
      <c r="K7670" s="10">
        <v>5.4746791483223447</v>
      </c>
      <c r="L7670" s="10">
        <v>5.5964949595515536</v>
      </c>
      <c r="M7670" s="10">
        <v>5.3311149618713634</v>
      </c>
      <c r="N7670" s="10">
        <v>3.8814737654057287</v>
      </c>
      <c r="O7670" s="10">
        <v>3.1718962535283062</v>
      </c>
      <c r="P7670" s="10">
        <v>3.5236184300648556</v>
      </c>
      <c r="Q7670" s="4">
        <f t="shared" si="842"/>
        <v>2.6387921375999905</v>
      </c>
      <c r="R7670" s="20">
        <f t="array" ref="R7670">MAX(IF((EOL_MOD_TYPE=$AF$1)*(EOL_MOD_MIN&lt;=$Q7670)*(EOL_MOD_MAX&gt;$Q7670),EOL_MOD_A,0))*($Q7670-MAX(IF((EOL_MOD_TYPE=$AF$1)*(EOL_MOD_MIN&lt;=$Q7670)*(EOL_MOD_MAX&gt;$Q7670),EOL_MOD_MIN,0)))+MAX(IF((EOL_MOD_TYPE=$AF$1)*(EOL_MOD_MIN&lt;=$Q7670)*(EOL_MOD_MAX&gt;$Q7670),EOL_MOD_B,0))</f>
        <v>0</v>
      </c>
      <c r="S7670" s="3">
        <f t="shared" si="843"/>
        <v>0</v>
      </c>
      <c r="T7670" s="4"/>
      <c r="U7670" s="6"/>
      <c r="V7670" s="6">
        <v>3.1608333333333301</v>
      </c>
      <c r="W7670" s="20">
        <f t="array" ref="W7670">MAX(IF((EOL_MOD_TYPE=$AF$1)*(EOL_MOD_MIN&lt;=$V7670)*(EOL_MOD_MAX&gt;$V7670),EOL_MOD_A,0))*($V7670-MAX(IF((EOL_MOD_TYPE=$AF$1)*(EOL_MOD_MIN&lt;=$V7670)*(EOL_MOD_MAX&gt;$V7670),EOL_MOD_MIN,0)))+MAX(IF((EOL_MOD_TYPE=$AF$1)*(EOL_MOD_MIN&lt;=$V7670)*(EOL_MOD_MAX&gt;$V7670),EOL_MOD_B,0))</f>
        <v>16.083333333333005</v>
      </c>
      <c r="X7670" s="3">
        <f t="shared" si="844"/>
        <v>0.55630139656787947</v>
      </c>
      <c r="Y7670" s="6"/>
      <c r="Z7670" s="6">
        <f t="shared" ca="1" si="839"/>
        <v>2.9793877630247079</v>
      </c>
      <c r="AA7670" s="6">
        <v>2.9319912639999899</v>
      </c>
      <c r="AB7670" s="6"/>
      <c r="AC7670" s="6"/>
      <c r="AD7670" s="6"/>
      <c r="AE7670" s="6"/>
      <c r="AF7670" s="6"/>
      <c r="AG7670" s="6"/>
      <c r="AH7670" s="6"/>
      <c r="AI7670" s="6"/>
      <c r="AJ7670" s="6"/>
      <c r="AK7670" s="6"/>
      <c r="AL7670" s="6"/>
      <c r="AM7670" s="6"/>
      <c r="AN7670" s="6"/>
      <c r="AO7670" s="6"/>
      <c r="AP7670" s="6"/>
      <c r="AQ7670" s="6"/>
      <c r="AR7670" s="6"/>
      <c r="AS7670" s="6"/>
      <c r="AT7670" s="6"/>
      <c r="AU7670" s="6"/>
      <c r="AV7670" s="6"/>
      <c r="AW7670" s="6"/>
      <c r="AX7670" s="6"/>
      <c r="AY7670" s="6"/>
      <c r="BE7670" s="21"/>
      <c r="BJ7670" s="21"/>
      <c r="BP7670" s="21"/>
      <c r="BQ7670" s="21"/>
      <c r="BR7670" s="21"/>
    </row>
    <row r="7671" spans="1:70" x14ac:dyDescent="0.2">
      <c r="A7671" s="2">
        <f t="shared" si="845"/>
        <v>7663</v>
      </c>
      <c r="B7671" s="2">
        <f t="array" ref="B7671">MAX(IF((C7671&gt;=$R$3:$AC$3)*(C7671&lt;=$R$4:$AC$4),$F$3:$Q$3,0))</f>
        <v>11</v>
      </c>
      <c r="C7671" s="2">
        <f t="shared" si="840"/>
        <v>320</v>
      </c>
      <c r="D7671" s="2">
        <f t="shared" si="841"/>
        <v>7</v>
      </c>
      <c r="E7671" s="10">
        <v>3.0130334738604905</v>
      </c>
      <c r="F7671" s="10">
        <v>3.1807098571448753</v>
      </c>
      <c r="G7671" s="10">
        <v>3.1122404614246286</v>
      </c>
      <c r="H7671" s="10">
        <v>3.3130544281158918</v>
      </c>
      <c r="I7671" s="10">
        <v>4.2803168788628083</v>
      </c>
      <c r="J7671" s="10">
        <v>5.1972916283094621</v>
      </c>
      <c r="K7671" s="10">
        <v>4.028635529221976</v>
      </c>
      <c r="L7671" s="10">
        <v>4.1182757605201656</v>
      </c>
      <c r="M7671" s="10">
        <v>3.9229913870556712</v>
      </c>
      <c r="N7671" s="10">
        <v>2.8562483194742709</v>
      </c>
      <c r="O7671" s="10">
        <v>2.3340936693771397</v>
      </c>
      <c r="P7671" s="10">
        <v>2.5929143999481057</v>
      </c>
      <c r="Q7671" s="4">
        <f t="shared" si="842"/>
        <v>4.3076541320975092</v>
      </c>
      <c r="R7671" s="20">
        <f t="array" ref="R7671">MAX(IF((EOL_MOD_TYPE=$AF$1)*(EOL_MOD_MIN&lt;=$Q7671)*(EOL_MOD_MAX&gt;$Q7671),EOL_MOD_A,0))*($Q7671-MAX(IF((EOL_MOD_TYPE=$AF$1)*(EOL_MOD_MIN&lt;=$Q7671)*(EOL_MOD_MAX&gt;$Q7671),EOL_MOD_MIN,0)))+MAX(IF((EOL_MOD_TYPE=$AF$1)*(EOL_MOD_MIN&lt;=$Q7671)*(EOL_MOD_MAX&gt;$Q7671),EOL_MOD_B,0))</f>
        <v>130.76541320975093</v>
      </c>
      <c r="S7671" s="3">
        <f t="shared" si="843"/>
        <v>4.5230040616390728</v>
      </c>
      <c r="T7671" s="4"/>
      <c r="U7671" s="6"/>
      <c r="V7671" s="6">
        <v>2.7566666666666699</v>
      </c>
      <c r="W7671" s="20">
        <f t="array" ref="W7671">MAX(IF((EOL_MOD_TYPE=$AF$1)*(EOL_MOD_MIN&lt;=$V7671)*(EOL_MOD_MAX&gt;$V7671),EOL_MOD_A,0))*($V7671-MAX(IF((EOL_MOD_TYPE=$AF$1)*(EOL_MOD_MIN&lt;=$V7671)*(EOL_MOD_MAX&gt;$V7671),EOL_MOD_MIN,0)))+MAX(IF((EOL_MOD_TYPE=$AF$1)*(EOL_MOD_MIN&lt;=$V7671)*(EOL_MOD_MAX&gt;$V7671),EOL_MOD_B,0))</f>
        <v>0</v>
      </c>
      <c r="X7671" s="3">
        <f t="shared" si="844"/>
        <v>0</v>
      </c>
      <c r="Y7671" s="6"/>
      <c r="Z7671" s="6">
        <f t="shared" ca="1" si="839"/>
        <v>2.1924330307336231</v>
      </c>
      <c r="AA7671" s="6">
        <v>5.0171922669999898</v>
      </c>
      <c r="AB7671" s="6"/>
      <c r="AC7671" s="6"/>
      <c r="AD7671" s="6"/>
      <c r="AE7671" s="6"/>
      <c r="AF7671" s="6"/>
      <c r="AG7671" s="6"/>
      <c r="AH7671" s="6"/>
      <c r="AI7671" s="6"/>
      <c r="AJ7671" s="6"/>
      <c r="AK7671" s="6"/>
      <c r="AL7671" s="6"/>
      <c r="AM7671" s="6"/>
      <c r="AN7671" s="6"/>
      <c r="AO7671" s="6"/>
      <c r="AP7671" s="6"/>
      <c r="AQ7671" s="6"/>
      <c r="AR7671" s="6"/>
      <c r="AS7671" s="6"/>
      <c r="AT7671" s="6"/>
      <c r="AU7671" s="6"/>
      <c r="AV7671" s="6"/>
      <c r="AW7671" s="6"/>
      <c r="AX7671" s="6"/>
      <c r="AY7671" s="6"/>
      <c r="BE7671" s="21"/>
      <c r="BJ7671" s="21"/>
      <c r="BP7671" s="21"/>
      <c r="BQ7671" s="21"/>
      <c r="BR7671" s="21"/>
    </row>
    <row r="7672" spans="1:70" x14ac:dyDescent="0.2">
      <c r="A7672" s="2">
        <f t="shared" si="845"/>
        <v>7664</v>
      </c>
      <c r="B7672" s="2">
        <f t="array" ref="B7672">MAX(IF((C7672&gt;=$R$3:$AC$3)*(C7672&lt;=$R$4:$AC$4),$F$3:$Q$3,0))</f>
        <v>11</v>
      </c>
      <c r="C7672" s="2">
        <f t="shared" si="840"/>
        <v>320</v>
      </c>
      <c r="D7672" s="2">
        <f t="shared" si="841"/>
        <v>8</v>
      </c>
      <c r="E7672" s="10">
        <v>6.8950649962104125</v>
      </c>
      <c r="F7672" s="10">
        <v>7.2787778129133756</v>
      </c>
      <c r="G7672" s="10">
        <v>7.1220915570725252</v>
      </c>
      <c r="H7672" s="10">
        <v>7.5816368507094465</v>
      </c>
      <c r="I7672" s="10">
        <v>9.795132825498138</v>
      </c>
      <c r="J7672" s="10">
        <v>11.893549770470718</v>
      </c>
      <c r="K7672" s="10">
        <v>9.219181951018129</v>
      </c>
      <c r="L7672" s="10">
        <v>9.4243158223934227</v>
      </c>
      <c r="M7672" s="10">
        <v>8.9774245218275865</v>
      </c>
      <c r="N7672" s="10">
        <v>6.5362758093950513</v>
      </c>
      <c r="O7672" s="10">
        <v>5.3413703157364285</v>
      </c>
      <c r="P7672" s="10">
        <v>5.9336590424086113</v>
      </c>
      <c r="Q7672" s="4">
        <f t="shared" si="842"/>
        <v>6.256200168707716</v>
      </c>
      <c r="R7672" s="20">
        <f t="array" ref="R7672">MAX(IF((EOL_MOD_TYPE=$AF$1)*(EOL_MOD_MIN&lt;=$Q7672)*(EOL_MOD_MAX&gt;$Q7672),EOL_MOD_A,0))*($Q7672-MAX(IF((EOL_MOD_TYPE=$AF$1)*(EOL_MOD_MIN&lt;=$Q7672)*(EOL_MOD_MAX&gt;$Q7672),EOL_MOD_MIN,0)))+MAX(IF((EOL_MOD_TYPE=$AF$1)*(EOL_MOD_MIN&lt;=$Q7672)*(EOL_MOD_MAX&gt;$Q7672),EOL_MOD_B,0))</f>
        <v>514.67005904770053</v>
      </c>
      <c r="S7672" s="3">
        <f t="shared" si="843"/>
        <v>17.801762028181219</v>
      </c>
      <c r="T7672" s="4"/>
      <c r="U7672" s="6"/>
      <c r="V7672" s="6">
        <v>3.3441666666666698</v>
      </c>
      <c r="W7672" s="20">
        <f t="array" ref="W7672">MAX(IF((EOL_MOD_TYPE=$AF$1)*(EOL_MOD_MIN&lt;=$V7672)*(EOL_MOD_MAX&gt;$V7672),EOL_MOD_A,0))*($V7672-MAX(IF((EOL_MOD_TYPE=$AF$1)*(EOL_MOD_MIN&lt;=$V7672)*(EOL_MOD_MAX&gt;$V7672),EOL_MOD_MIN,0)))+MAX(IF((EOL_MOD_TYPE=$AF$1)*(EOL_MOD_MIN&lt;=$V7672)*(EOL_MOD_MAX&gt;$V7672),EOL_MOD_B,0))</f>
        <v>34.416666666666984</v>
      </c>
      <c r="X7672" s="3">
        <f t="shared" si="844"/>
        <v>1.1904273408421815</v>
      </c>
      <c r="Y7672" s="6"/>
      <c r="Z7672" s="6">
        <f t="shared" ca="1" si="839"/>
        <v>5.0171922674918337</v>
      </c>
      <c r="AA7672" s="6">
        <v>7.5668101279999904</v>
      </c>
      <c r="AB7672" s="6"/>
      <c r="AC7672" s="6"/>
      <c r="AD7672" s="6"/>
      <c r="AE7672" s="6"/>
      <c r="AF7672" s="6"/>
      <c r="AG7672" s="6"/>
      <c r="AH7672" s="6"/>
      <c r="AI7672" s="6"/>
      <c r="AJ7672" s="6"/>
      <c r="AK7672" s="6"/>
      <c r="AL7672" s="6"/>
      <c r="AM7672" s="6"/>
      <c r="AN7672" s="6"/>
      <c r="AO7672" s="6"/>
      <c r="AP7672" s="6"/>
      <c r="AQ7672" s="6"/>
      <c r="AR7672" s="6"/>
      <c r="AS7672" s="6"/>
      <c r="AT7672" s="6"/>
      <c r="AU7672" s="6"/>
      <c r="AV7672" s="6"/>
      <c r="AW7672" s="6"/>
      <c r="AX7672" s="6"/>
      <c r="AY7672" s="6"/>
      <c r="BE7672" s="21"/>
      <c r="BJ7672" s="21"/>
      <c r="BP7672" s="21"/>
      <c r="BQ7672" s="21"/>
      <c r="BR7672" s="21"/>
    </row>
    <row r="7673" spans="1:70" x14ac:dyDescent="0.2">
      <c r="A7673" s="2">
        <f t="shared" si="845"/>
        <v>7665</v>
      </c>
      <c r="B7673" s="2">
        <f t="array" ref="B7673">MAX(IF((C7673&gt;=$R$3:$AC$3)*(C7673&lt;=$R$4:$AC$4),$F$3:$Q$3,0))</f>
        <v>11</v>
      </c>
      <c r="C7673" s="2">
        <f t="shared" si="840"/>
        <v>320</v>
      </c>
      <c r="D7673" s="2">
        <f t="shared" si="841"/>
        <v>9</v>
      </c>
      <c r="E7673" s="10">
        <v>4.5925437100899682</v>
      </c>
      <c r="F7673" s="10">
        <v>4.8481203991855208</v>
      </c>
      <c r="G7673" s="10">
        <v>4.7437575716973193</v>
      </c>
      <c r="H7673" s="10">
        <v>5.0498434242532602</v>
      </c>
      <c r="I7673" s="10">
        <v>6.5241699203649492</v>
      </c>
      <c r="J7673" s="10">
        <v>7.9218465988410234</v>
      </c>
      <c r="K7673" s="10">
        <v>6.1405506843798277</v>
      </c>
      <c r="L7673" s="10">
        <v>6.2771826481435902</v>
      </c>
      <c r="M7673" s="10">
        <v>5.9795251448951721</v>
      </c>
      <c r="N7673" s="10">
        <v>4.3535677143505804</v>
      </c>
      <c r="O7673" s="10">
        <v>3.5576860639136494</v>
      </c>
      <c r="P7673" s="10">
        <v>3.9521873293448682</v>
      </c>
      <c r="Q7673" s="4">
        <f t="shared" si="842"/>
        <v>0.9551603260005147</v>
      </c>
      <c r="R7673" s="20">
        <f t="array" ref="R7673">MAX(IF((EOL_MOD_TYPE=$AF$1)*(EOL_MOD_MIN&lt;=$Q7673)*(EOL_MOD_MAX&gt;$Q7673),EOL_MOD_A,0))*($Q7673-MAX(IF((EOL_MOD_TYPE=$AF$1)*(EOL_MOD_MIN&lt;=$Q7673)*(EOL_MOD_MAX&gt;$Q7673),EOL_MOD_MIN,0)))+MAX(IF((EOL_MOD_TYPE=$AF$1)*(EOL_MOD_MIN&lt;=$Q7673)*(EOL_MOD_MAX&gt;$Q7673),EOL_MOD_B,0))</f>
        <v>0</v>
      </c>
      <c r="S7673" s="3">
        <f t="shared" si="843"/>
        <v>0</v>
      </c>
      <c r="T7673" s="4"/>
      <c r="U7673" s="6"/>
      <c r="V7673" s="6">
        <v>3.1591666666666698</v>
      </c>
      <c r="W7673" s="20">
        <f t="array" ref="W7673">MAX(IF((EOL_MOD_TYPE=$AF$1)*(EOL_MOD_MIN&lt;=$V7673)*(EOL_MOD_MAX&gt;$V7673),EOL_MOD_A,0))*($V7673-MAX(IF((EOL_MOD_TYPE=$AF$1)*(EOL_MOD_MIN&lt;=$V7673)*(EOL_MOD_MAX&gt;$V7673),EOL_MOD_MIN,0)))+MAX(IF((EOL_MOD_TYPE=$AF$1)*(EOL_MOD_MIN&lt;=$V7673)*(EOL_MOD_MAX&gt;$V7673),EOL_MOD_B,0))</f>
        <v>15.916666666666979</v>
      </c>
      <c r="X7673" s="3">
        <f t="shared" si="844"/>
        <v>0.55053661525631725</v>
      </c>
      <c r="Y7673" s="6"/>
      <c r="Z7673" s="6">
        <f t="shared" ca="1" si="839"/>
        <v>3.341763247053589</v>
      </c>
      <c r="AA7673" s="6">
        <v>1.183865597</v>
      </c>
      <c r="AB7673" s="6"/>
      <c r="AC7673" s="6"/>
      <c r="AD7673" s="6"/>
      <c r="AE7673" s="6"/>
      <c r="AF7673" s="6"/>
      <c r="AG7673" s="6"/>
      <c r="AH7673" s="6"/>
      <c r="AI7673" s="6"/>
      <c r="AJ7673" s="6"/>
      <c r="AK7673" s="6"/>
      <c r="AL7673" s="6"/>
      <c r="AM7673" s="6"/>
      <c r="AN7673" s="6"/>
      <c r="AO7673" s="6"/>
      <c r="AP7673" s="6"/>
      <c r="AQ7673" s="6"/>
      <c r="AR7673" s="6"/>
      <c r="AS7673" s="6"/>
      <c r="AT7673" s="6"/>
      <c r="AU7673" s="6"/>
      <c r="AV7673" s="6"/>
      <c r="AW7673" s="6"/>
      <c r="AX7673" s="6"/>
      <c r="AY7673" s="6"/>
      <c r="BE7673" s="21"/>
      <c r="BJ7673" s="21"/>
      <c r="BP7673" s="21"/>
      <c r="BQ7673" s="21"/>
      <c r="BR7673" s="21"/>
    </row>
    <row r="7674" spans="1:70" x14ac:dyDescent="0.2">
      <c r="A7674" s="2">
        <f t="shared" si="845"/>
        <v>7666</v>
      </c>
      <c r="B7674" s="2">
        <f t="array" ref="B7674">MAX(IF((C7674&gt;=$R$3:$AC$3)*(C7674&lt;=$R$4:$AC$4),$F$3:$Q$3,0))</f>
        <v>11</v>
      </c>
      <c r="C7674" s="2">
        <f t="shared" si="840"/>
        <v>320</v>
      </c>
      <c r="D7674" s="2">
        <f t="shared" si="841"/>
        <v>10</v>
      </c>
      <c r="E7674" s="10">
        <v>1.3730888843801226</v>
      </c>
      <c r="F7674" s="10">
        <v>1.4495017686239404</v>
      </c>
      <c r="G7674" s="10">
        <v>1.4182991394466291</v>
      </c>
      <c r="H7674" s="10">
        <v>1.5098133651876278</v>
      </c>
      <c r="I7674" s="10">
        <v>1.9506107645265631</v>
      </c>
      <c r="J7674" s="10">
        <v>2.3684912317187248</v>
      </c>
      <c r="K7674" s="10">
        <v>1.8359154361819907</v>
      </c>
      <c r="L7674" s="10">
        <v>1.8767659631531046</v>
      </c>
      <c r="M7674" s="10">
        <v>1.7877716639448482</v>
      </c>
      <c r="N7674" s="10">
        <v>1.3016393121828018</v>
      </c>
      <c r="O7674" s="10">
        <v>1.0636848545918802</v>
      </c>
      <c r="P7674" s="10">
        <v>1.1816337161884265</v>
      </c>
      <c r="Q7674" s="4">
        <f t="shared" si="842"/>
        <v>3.5505983047999998</v>
      </c>
      <c r="R7674" s="20">
        <f t="array" ref="R7674">MAX(IF((EOL_MOD_TYPE=$AF$1)*(EOL_MOD_MIN&lt;=$Q7674)*(EOL_MOD_MAX&gt;$Q7674),EOL_MOD_A,0))*($Q7674-MAX(IF((EOL_MOD_TYPE=$AF$1)*(EOL_MOD_MIN&lt;=$Q7674)*(EOL_MOD_MAX&gt;$Q7674),EOL_MOD_MIN,0)))+MAX(IF((EOL_MOD_TYPE=$AF$1)*(EOL_MOD_MIN&lt;=$Q7674)*(EOL_MOD_MAX&gt;$Q7674),EOL_MOD_B,0))</f>
        <v>55.059830479999981</v>
      </c>
      <c r="S7674" s="3">
        <f t="shared" si="843"/>
        <v>1.9044472906206409</v>
      </c>
      <c r="T7674" s="4"/>
      <c r="U7674" s="6"/>
      <c r="V7674" s="6">
        <v>1.4750000000000001</v>
      </c>
      <c r="W7674" s="20">
        <f t="array" ref="W7674">MAX(IF((EOL_MOD_TYPE=$AF$1)*(EOL_MOD_MIN&lt;=$V7674)*(EOL_MOD_MAX&gt;$V7674),EOL_MOD_A,0))*($V7674-MAX(IF((EOL_MOD_TYPE=$AF$1)*(EOL_MOD_MIN&lt;=$V7674)*(EOL_MOD_MAX&gt;$V7674),EOL_MOD_MIN,0)))+MAX(IF((EOL_MOD_TYPE=$AF$1)*(EOL_MOD_MIN&lt;=$V7674)*(EOL_MOD_MAX&gt;$V7674),EOL_MOD_B,0))</f>
        <v>0</v>
      </c>
      <c r="X7674" s="3">
        <f t="shared" si="844"/>
        <v>0</v>
      </c>
      <c r="Y7674" s="6"/>
      <c r="Z7674" s="6">
        <f t="shared" ca="1" si="839"/>
        <v>0.99912777284582843</v>
      </c>
      <c r="AA7674" s="6">
        <v>4.4382478809999997</v>
      </c>
      <c r="AB7674" s="6"/>
      <c r="AC7674" s="6"/>
      <c r="AD7674" s="6"/>
      <c r="AE7674" s="6"/>
      <c r="AF7674" s="6"/>
      <c r="AG7674" s="6"/>
      <c r="AH7674" s="6"/>
      <c r="AI7674" s="6"/>
      <c r="AJ7674" s="6"/>
      <c r="AK7674" s="6"/>
      <c r="AL7674" s="6"/>
      <c r="AM7674" s="6"/>
      <c r="AN7674" s="6"/>
      <c r="AO7674" s="6"/>
      <c r="AP7674" s="6"/>
      <c r="AQ7674" s="6"/>
      <c r="AR7674" s="6"/>
      <c r="AS7674" s="6"/>
      <c r="AT7674" s="6"/>
      <c r="AU7674" s="6"/>
      <c r="AV7674" s="6"/>
      <c r="AW7674" s="6"/>
      <c r="AX7674" s="6"/>
      <c r="AY7674" s="6"/>
      <c r="BE7674" s="21"/>
      <c r="BJ7674" s="21"/>
      <c r="BP7674" s="21"/>
      <c r="BQ7674" s="21"/>
      <c r="BR7674" s="21"/>
    </row>
    <row r="7675" spans="1:70" x14ac:dyDescent="0.2">
      <c r="A7675" s="2">
        <f t="shared" si="845"/>
        <v>7667</v>
      </c>
      <c r="B7675" s="2">
        <f t="array" ref="B7675">MAX(IF((C7675&gt;=$R$3:$AC$3)*(C7675&lt;=$R$4:$AC$4),$F$3:$Q$3,0))</f>
        <v>11</v>
      </c>
      <c r="C7675" s="2">
        <f t="shared" si="840"/>
        <v>320</v>
      </c>
      <c r="D7675" s="2">
        <f t="shared" si="841"/>
        <v>11</v>
      </c>
      <c r="E7675" s="10">
        <v>6.5294290062288383</v>
      </c>
      <c r="F7675" s="10">
        <v>6.8927940501869589</v>
      </c>
      <c r="G7675" s="10">
        <v>6.7444166550025875</v>
      </c>
      <c r="H7675" s="10">
        <v>7.1795928819994321</v>
      </c>
      <c r="I7675" s="10">
        <v>9.2757101529605421</v>
      </c>
      <c r="J7675" s="10">
        <v>11.26285087972621</v>
      </c>
      <c r="K7675" s="10">
        <v>8.7303011759516949</v>
      </c>
      <c r="L7675" s="10">
        <v>8.9245570750119665</v>
      </c>
      <c r="M7675" s="10">
        <v>8.5013638169136545</v>
      </c>
      <c r="N7675" s="10">
        <v>6.1896659257066045</v>
      </c>
      <c r="O7675" s="10">
        <v>5.0581246575264096</v>
      </c>
      <c r="P7675" s="10">
        <v>5.6190051124780585</v>
      </c>
      <c r="Q7675" s="4">
        <f t="shared" si="842"/>
        <v>2.4038142456377374</v>
      </c>
      <c r="R7675" s="20">
        <f t="array" ref="R7675">MAX(IF((EOL_MOD_TYPE=$AF$1)*(EOL_MOD_MIN&lt;=$Q7675)*(EOL_MOD_MAX&gt;$Q7675),EOL_MOD_A,0))*($Q7675-MAX(IF((EOL_MOD_TYPE=$AF$1)*(EOL_MOD_MIN&lt;=$Q7675)*(EOL_MOD_MAX&gt;$Q7675),EOL_MOD_MIN,0)))+MAX(IF((EOL_MOD_TYPE=$AF$1)*(EOL_MOD_MIN&lt;=$Q7675)*(EOL_MOD_MAX&gt;$Q7675),EOL_MOD_B,0))</f>
        <v>0</v>
      </c>
      <c r="S7675" s="3">
        <f t="shared" si="843"/>
        <v>0</v>
      </c>
      <c r="T7675" s="4"/>
      <c r="U7675" s="6"/>
      <c r="V7675" s="6">
        <v>2.2799999999999998</v>
      </c>
      <c r="W7675" s="20">
        <f t="array" ref="W7675">MAX(IF((EOL_MOD_TYPE=$AF$1)*(EOL_MOD_MIN&lt;=$V7675)*(EOL_MOD_MAX&gt;$V7675),EOL_MOD_A,0))*($V7675-MAX(IF((EOL_MOD_TYPE=$AF$1)*(EOL_MOD_MIN&lt;=$V7675)*(EOL_MOD_MAX&gt;$V7675),EOL_MOD_MIN,0)))+MAX(IF((EOL_MOD_TYPE=$AF$1)*(EOL_MOD_MIN&lt;=$V7675)*(EOL_MOD_MAX&gt;$V7675),EOL_MOD_B,0))</f>
        <v>0</v>
      </c>
      <c r="X7675" s="3">
        <f t="shared" si="844"/>
        <v>0</v>
      </c>
      <c r="Y7675" s="6"/>
      <c r="Z7675" s="6">
        <f t="shared" ca="1" si="839"/>
        <v>4.7511373336136895</v>
      </c>
      <c r="AA7675" s="6">
        <v>2.9793877630000001</v>
      </c>
      <c r="AB7675" s="6"/>
      <c r="AC7675" s="6"/>
      <c r="AD7675" s="6"/>
      <c r="AE7675" s="6"/>
      <c r="AF7675" s="6"/>
      <c r="AG7675" s="6"/>
      <c r="AH7675" s="6"/>
      <c r="AI7675" s="6"/>
      <c r="AJ7675" s="6"/>
      <c r="AK7675" s="6"/>
      <c r="AL7675" s="6"/>
      <c r="AM7675" s="6"/>
      <c r="AN7675" s="6"/>
      <c r="AO7675" s="6"/>
      <c r="AP7675" s="6"/>
      <c r="AQ7675" s="6"/>
      <c r="AR7675" s="6"/>
      <c r="AS7675" s="6"/>
      <c r="AT7675" s="6"/>
      <c r="AU7675" s="6"/>
      <c r="AV7675" s="6"/>
      <c r="AW7675" s="6"/>
      <c r="AX7675" s="6"/>
      <c r="AY7675" s="6"/>
      <c r="BE7675" s="21"/>
      <c r="BJ7675" s="21"/>
      <c r="BP7675" s="21"/>
      <c r="BQ7675" s="21"/>
      <c r="BR7675" s="21"/>
    </row>
    <row r="7676" spans="1:70" x14ac:dyDescent="0.2">
      <c r="A7676" s="2">
        <f t="shared" si="845"/>
        <v>7668</v>
      </c>
      <c r="B7676" s="2">
        <f t="array" ref="B7676">MAX(IF((C7676&gt;=$R$3:$AC$3)*(C7676&lt;=$R$4:$AC$4),$F$3:$Q$3,0))</f>
        <v>11</v>
      </c>
      <c r="C7676" s="2">
        <f t="shared" si="840"/>
        <v>320</v>
      </c>
      <c r="D7676" s="2">
        <f t="shared" si="841"/>
        <v>12</v>
      </c>
      <c r="E7676" s="10">
        <v>6.544492761154487</v>
      </c>
      <c r="F7676" s="10">
        <v>6.9086961084260388</v>
      </c>
      <c r="G7676" s="10">
        <v>6.7599763983600081</v>
      </c>
      <c r="H7676" s="10">
        <v>7.1961566010531506</v>
      </c>
      <c r="I7676" s="10">
        <v>9.2971097308366879</v>
      </c>
      <c r="J7676" s="10">
        <v>11.288834901492045</v>
      </c>
      <c r="K7676" s="10">
        <v>8.7504424650623029</v>
      </c>
      <c r="L7676" s="10">
        <v>8.9451465232577014</v>
      </c>
      <c r="M7676" s="10">
        <v>8.5209769348370745</v>
      </c>
      <c r="N7676" s="10">
        <v>6.2039458283577451</v>
      </c>
      <c r="O7676" s="10">
        <v>5.069794031701651</v>
      </c>
      <c r="P7676" s="10">
        <v>5.6319684689767033</v>
      </c>
      <c r="Q7676" s="4">
        <f t="shared" si="842"/>
        <v>3.9282162083774659</v>
      </c>
      <c r="R7676" s="20">
        <f t="array" ref="R7676">MAX(IF((EOL_MOD_TYPE=$AF$1)*(EOL_MOD_MIN&lt;=$Q7676)*(EOL_MOD_MAX&gt;$Q7676),EOL_MOD_A,0))*($Q7676-MAX(IF((EOL_MOD_TYPE=$AF$1)*(EOL_MOD_MIN&lt;=$Q7676)*(EOL_MOD_MAX&gt;$Q7676),EOL_MOD_MIN,0)))+MAX(IF((EOL_MOD_TYPE=$AF$1)*(EOL_MOD_MIN&lt;=$Q7676)*(EOL_MOD_MAX&gt;$Q7676),EOL_MOD_B,0))</f>
        <v>92.821620837746593</v>
      </c>
      <c r="S7676" s="3">
        <f t="shared" si="843"/>
        <v>3.2105780706984666</v>
      </c>
      <c r="T7676" s="4"/>
      <c r="U7676" s="6"/>
      <c r="V7676" s="6">
        <v>2.7241666666666702</v>
      </c>
      <c r="W7676" s="20">
        <f t="array" ref="W7676">MAX(IF((EOL_MOD_TYPE=$AF$1)*(EOL_MOD_MIN&lt;=$V7676)*(EOL_MOD_MAX&gt;$V7676),EOL_MOD_A,0))*($V7676-MAX(IF((EOL_MOD_TYPE=$AF$1)*(EOL_MOD_MIN&lt;=$V7676)*(EOL_MOD_MAX&gt;$V7676),EOL_MOD_MIN,0)))+MAX(IF((EOL_MOD_TYPE=$AF$1)*(EOL_MOD_MIN&lt;=$V7676)*(EOL_MOD_MAX&gt;$V7676),EOL_MOD_B,0))</f>
        <v>0</v>
      </c>
      <c r="X7676" s="3">
        <f t="shared" si="844"/>
        <v>0</v>
      </c>
      <c r="Y7676" s="6"/>
      <c r="Z7676" s="6">
        <f t="shared" ca="1" si="839"/>
        <v>4.7620984710030969</v>
      </c>
      <c r="AA7676" s="6">
        <v>4.751137334</v>
      </c>
      <c r="AB7676" s="6"/>
      <c r="AC7676" s="6"/>
      <c r="AD7676" s="6"/>
      <c r="AE7676" s="6"/>
      <c r="AF7676" s="6"/>
      <c r="AG7676" s="6"/>
      <c r="AH7676" s="6"/>
      <c r="AI7676" s="6"/>
      <c r="AJ7676" s="6"/>
      <c r="AK7676" s="6"/>
      <c r="AL7676" s="6"/>
      <c r="AM7676" s="6"/>
      <c r="AN7676" s="6"/>
      <c r="AO7676" s="6"/>
      <c r="AP7676" s="6"/>
      <c r="AQ7676" s="6"/>
      <c r="AR7676" s="6"/>
      <c r="AS7676" s="6"/>
      <c r="AT7676" s="6"/>
      <c r="AU7676" s="6"/>
      <c r="AV7676" s="6"/>
      <c r="AW7676" s="6"/>
      <c r="AX7676" s="6"/>
      <c r="AY7676" s="6"/>
      <c r="BE7676" s="21"/>
      <c r="BJ7676" s="21"/>
      <c r="BP7676" s="21"/>
      <c r="BQ7676" s="21"/>
      <c r="BR7676" s="21"/>
    </row>
    <row r="7677" spans="1:70" x14ac:dyDescent="0.2">
      <c r="A7677" s="2">
        <f t="shared" si="845"/>
        <v>7669</v>
      </c>
      <c r="B7677" s="2">
        <f t="array" ref="B7677">MAX(IF((C7677&gt;=$R$3:$AC$3)*(C7677&lt;=$R$4:$AC$4),$F$3:$Q$3,0))</f>
        <v>11</v>
      </c>
      <c r="C7677" s="2">
        <f t="shared" si="840"/>
        <v>320</v>
      </c>
      <c r="D7677" s="2">
        <f t="shared" si="841"/>
        <v>13</v>
      </c>
      <c r="E7677" s="10">
        <v>4.1252140942491824</v>
      </c>
      <c r="F7677" s="10">
        <v>4.3547837241913347</v>
      </c>
      <c r="G7677" s="10">
        <v>4.2610406845934401</v>
      </c>
      <c r="H7677" s="10">
        <v>4.5359797494606768</v>
      </c>
      <c r="I7677" s="10">
        <v>5.860281231430851</v>
      </c>
      <c r="J7677" s="10">
        <v>7.1157326538278589</v>
      </c>
      <c r="K7677" s="10">
        <v>5.5156984513836855</v>
      </c>
      <c r="L7677" s="10">
        <v>5.6384269735760579</v>
      </c>
      <c r="M7677" s="10">
        <v>5.3710586031974241</v>
      </c>
      <c r="N7677" s="10">
        <v>3.9105558986950579</v>
      </c>
      <c r="O7677" s="10">
        <v>3.195661842374272</v>
      </c>
      <c r="P7677" s="10">
        <v>3.5500193146353509</v>
      </c>
      <c r="Q7677" s="4">
        <f t="shared" si="842"/>
        <v>2.5848103245289202</v>
      </c>
      <c r="R7677" s="20">
        <f t="array" ref="R7677">MAX(IF((EOL_MOD_TYPE=$AF$1)*(EOL_MOD_MIN&lt;=$Q7677)*(EOL_MOD_MAX&gt;$Q7677),EOL_MOD_A,0))*($Q7677-MAX(IF((EOL_MOD_TYPE=$AF$1)*(EOL_MOD_MIN&lt;=$Q7677)*(EOL_MOD_MAX&gt;$Q7677),EOL_MOD_MIN,0)))+MAX(IF((EOL_MOD_TYPE=$AF$1)*(EOL_MOD_MIN&lt;=$Q7677)*(EOL_MOD_MAX&gt;$Q7677),EOL_MOD_B,0))</f>
        <v>0</v>
      </c>
      <c r="S7677" s="3">
        <f t="shared" si="843"/>
        <v>0</v>
      </c>
      <c r="T7677" s="4"/>
      <c r="U7677" s="6"/>
      <c r="V7677" s="6">
        <v>2.74</v>
      </c>
      <c r="W7677" s="20">
        <f t="array" ref="W7677">MAX(IF((EOL_MOD_TYPE=$AF$1)*(EOL_MOD_MIN&lt;=$V7677)*(EOL_MOD_MAX&gt;$V7677),EOL_MOD_A,0))*($V7677-MAX(IF((EOL_MOD_TYPE=$AF$1)*(EOL_MOD_MIN&lt;=$V7677)*(EOL_MOD_MAX&gt;$V7677),EOL_MOD_MIN,0)))+MAX(IF((EOL_MOD_TYPE=$AF$1)*(EOL_MOD_MIN&lt;=$V7677)*(EOL_MOD_MAX&gt;$V7677),EOL_MOD_B,0))</f>
        <v>0</v>
      </c>
      <c r="X7677" s="3">
        <f t="shared" si="844"/>
        <v>0</v>
      </c>
      <c r="Y7677" s="6"/>
      <c r="Z7677" s="6">
        <f t="shared" ca="1" si="839"/>
        <v>3.0017109725275359</v>
      </c>
      <c r="AA7677" s="6">
        <v>3.010569088</v>
      </c>
      <c r="AB7677" s="6"/>
      <c r="AC7677" s="6"/>
      <c r="AD7677" s="6"/>
      <c r="AE7677" s="6"/>
      <c r="AF7677" s="6"/>
      <c r="AG7677" s="6"/>
      <c r="AH7677" s="6"/>
      <c r="AI7677" s="6"/>
      <c r="AJ7677" s="6"/>
      <c r="AK7677" s="6"/>
      <c r="AL7677" s="6"/>
      <c r="AM7677" s="6"/>
      <c r="AN7677" s="6"/>
      <c r="AO7677" s="6"/>
      <c r="AP7677" s="6"/>
      <c r="AQ7677" s="6"/>
      <c r="AR7677" s="6"/>
      <c r="AS7677" s="6"/>
      <c r="AT7677" s="6"/>
      <c r="AU7677" s="6"/>
      <c r="AV7677" s="6"/>
      <c r="AW7677" s="6"/>
      <c r="AX7677" s="6"/>
      <c r="AY7677" s="6"/>
      <c r="BE7677" s="21"/>
      <c r="BJ7677" s="21"/>
      <c r="BP7677" s="21"/>
      <c r="BQ7677" s="21"/>
      <c r="BR7677" s="21"/>
    </row>
    <row r="7678" spans="1:70" x14ac:dyDescent="0.2">
      <c r="A7678" s="2">
        <f t="shared" si="845"/>
        <v>7670</v>
      </c>
      <c r="B7678" s="2">
        <f t="array" ref="B7678">MAX(IF((C7678&gt;=$R$3:$AC$3)*(C7678&lt;=$R$4:$AC$4),$F$3:$Q$3,0))</f>
        <v>11</v>
      </c>
      <c r="C7678" s="2">
        <f t="shared" si="840"/>
        <v>320</v>
      </c>
      <c r="D7678" s="2">
        <f t="shared" si="841"/>
        <v>14</v>
      </c>
      <c r="E7678" s="10">
        <v>5.8848758653032816</v>
      </c>
      <c r="F7678" s="10">
        <v>6.2123712979734416</v>
      </c>
      <c r="G7678" s="10">
        <v>6.0786409900025467</v>
      </c>
      <c r="H7678" s="10">
        <v>6.4708587586565001</v>
      </c>
      <c r="I7678" s="10">
        <v>8.3600576345393538</v>
      </c>
      <c r="J7678" s="10">
        <v>10.151037595076295</v>
      </c>
      <c r="K7678" s="10">
        <v>7.8684887511871917</v>
      </c>
      <c r="L7678" s="10">
        <v>8.0435686626131417</v>
      </c>
      <c r="M7678" s="10">
        <v>7.6621509630614621</v>
      </c>
      <c r="N7678" s="10">
        <v>5.578652526236576</v>
      </c>
      <c r="O7678" s="10">
        <v>4.5588114507986059</v>
      </c>
      <c r="P7678" s="10">
        <v>5.0643245438296383</v>
      </c>
      <c r="Q7678" s="4">
        <f t="shared" si="842"/>
        <v>3.1378204089000001</v>
      </c>
      <c r="R7678" s="20">
        <f t="array" ref="R7678">MAX(IF((EOL_MOD_TYPE=$AF$1)*(EOL_MOD_MIN&lt;=$Q7678)*(EOL_MOD_MAX&gt;$Q7678),EOL_MOD_A,0))*($Q7678-MAX(IF((EOL_MOD_TYPE=$AF$1)*(EOL_MOD_MIN&lt;=$Q7678)*(EOL_MOD_MAX&gt;$Q7678),EOL_MOD_MIN,0)))+MAX(IF((EOL_MOD_TYPE=$AF$1)*(EOL_MOD_MIN&lt;=$Q7678)*(EOL_MOD_MAX&gt;$Q7678),EOL_MOD_B,0))</f>
        <v>13.782040890000014</v>
      </c>
      <c r="S7678" s="3">
        <f t="shared" si="843"/>
        <v>0.47670271054898139</v>
      </c>
      <c r="T7678" s="4"/>
      <c r="U7678" s="6"/>
      <c r="V7678" s="6">
        <v>3.5341666666666698</v>
      </c>
      <c r="W7678" s="20">
        <f t="array" ref="W7678">MAX(IF((EOL_MOD_TYPE=$AF$1)*(EOL_MOD_MIN&lt;=$V7678)*(EOL_MOD_MAX&gt;$V7678),EOL_MOD_A,0))*($V7678-MAX(IF((EOL_MOD_TYPE=$AF$1)*(EOL_MOD_MIN&lt;=$V7678)*(EOL_MOD_MAX&gt;$V7678),EOL_MOD_MIN,0)))+MAX(IF((EOL_MOD_TYPE=$AF$1)*(EOL_MOD_MIN&lt;=$V7678)*(EOL_MOD_MAX&gt;$V7678),EOL_MOD_B,0))</f>
        <v>53.416666666666977</v>
      </c>
      <c r="X7678" s="3">
        <f t="shared" si="844"/>
        <v>1.8476124103627984</v>
      </c>
      <c r="Y7678" s="6"/>
      <c r="Z7678" s="6">
        <f t="shared" ca="1" si="839"/>
        <v>4.2821284067338654</v>
      </c>
      <c r="AA7678" s="6">
        <v>3.486467121</v>
      </c>
      <c r="AB7678" s="6"/>
      <c r="AC7678" s="6"/>
      <c r="AD7678" s="6"/>
      <c r="AE7678" s="6"/>
      <c r="AF7678" s="6"/>
      <c r="AG7678" s="6"/>
      <c r="AH7678" s="6"/>
      <c r="AI7678" s="6"/>
      <c r="AJ7678" s="6"/>
      <c r="AK7678" s="6"/>
      <c r="AL7678" s="6"/>
      <c r="AM7678" s="6"/>
      <c r="AN7678" s="6"/>
      <c r="AO7678" s="6"/>
      <c r="AP7678" s="6"/>
      <c r="AQ7678" s="6"/>
      <c r="AR7678" s="6"/>
      <c r="AS7678" s="6"/>
      <c r="AT7678" s="6"/>
      <c r="AU7678" s="6"/>
      <c r="AV7678" s="6"/>
      <c r="AW7678" s="6"/>
      <c r="AX7678" s="6"/>
      <c r="AY7678" s="6"/>
      <c r="BE7678" s="21"/>
      <c r="BJ7678" s="21"/>
      <c r="BP7678" s="21"/>
      <c r="BQ7678" s="21"/>
      <c r="BR7678" s="21"/>
    </row>
    <row r="7679" spans="1:70" x14ac:dyDescent="0.2">
      <c r="A7679" s="2">
        <f t="shared" si="845"/>
        <v>7671</v>
      </c>
      <c r="B7679" s="2">
        <f t="array" ref="B7679">MAX(IF((C7679&gt;=$R$3:$AC$3)*(C7679&lt;=$R$4:$AC$4),$F$3:$Q$3,0))</f>
        <v>11</v>
      </c>
      <c r="C7679" s="2">
        <f t="shared" si="840"/>
        <v>320</v>
      </c>
      <c r="D7679" s="2">
        <f t="shared" si="841"/>
        <v>15</v>
      </c>
      <c r="E7679" s="10">
        <v>8.7258799641158635</v>
      </c>
      <c r="F7679" s="10">
        <v>9.2114782842307665</v>
      </c>
      <c r="G7679" s="10">
        <v>9.0131878458889307</v>
      </c>
      <c r="H7679" s="10">
        <v>9.5947540925528934</v>
      </c>
      <c r="I7679" s="10">
        <v>12.395989496087928</v>
      </c>
      <c r="J7679" s="10">
        <v>15.051589463102177</v>
      </c>
      <c r="K7679" s="10">
        <v>11.667109028869378</v>
      </c>
      <c r="L7679" s="10">
        <v>11.926711155778838</v>
      </c>
      <c r="M7679" s="10">
        <v>11.36115885889863</v>
      </c>
      <c r="N7679" s="10">
        <v>8.271823130961387</v>
      </c>
      <c r="O7679" s="10">
        <v>6.7596398648343374</v>
      </c>
      <c r="P7679" s="10">
        <v>7.5091962991654153</v>
      </c>
      <c r="Q7679" s="4">
        <f t="shared" si="842"/>
        <v>2.3652576274542292</v>
      </c>
      <c r="R7679" s="20">
        <f t="array" ref="R7679">MAX(IF((EOL_MOD_TYPE=$AF$1)*(EOL_MOD_MIN&lt;=$Q7679)*(EOL_MOD_MAX&gt;$Q7679),EOL_MOD_A,0))*($Q7679-MAX(IF((EOL_MOD_TYPE=$AF$1)*(EOL_MOD_MIN&lt;=$Q7679)*(EOL_MOD_MAX&gt;$Q7679),EOL_MOD_MIN,0)))+MAX(IF((EOL_MOD_TYPE=$AF$1)*(EOL_MOD_MIN&lt;=$Q7679)*(EOL_MOD_MAX&gt;$Q7679),EOL_MOD_B,0))</f>
        <v>0</v>
      </c>
      <c r="S7679" s="3">
        <f t="shared" si="843"/>
        <v>0</v>
      </c>
      <c r="T7679" s="4"/>
      <c r="U7679" s="6"/>
      <c r="V7679" s="6">
        <v>3.8758333333333299</v>
      </c>
      <c r="W7679" s="20">
        <f t="array" ref="W7679">MAX(IF((EOL_MOD_TYPE=$AF$1)*(EOL_MOD_MIN&lt;=$V7679)*(EOL_MOD_MAX&gt;$V7679),EOL_MOD_A,0))*($V7679-MAX(IF((EOL_MOD_TYPE=$AF$1)*(EOL_MOD_MIN&lt;=$V7679)*(EOL_MOD_MAX&gt;$V7679),EOL_MOD_MIN,0)))+MAX(IF((EOL_MOD_TYPE=$AF$1)*(EOL_MOD_MIN&lt;=$V7679)*(EOL_MOD_MAX&gt;$V7679),EOL_MOD_B,0))</f>
        <v>87.583333333332988</v>
      </c>
      <c r="X7679" s="3">
        <f t="shared" si="844"/>
        <v>3.0293925792375695</v>
      </c>
      <c r="Y7679" s="6"/>
      <c r="Z7679" s="6">
        <f t="shared" ca="1" si="839"/>
        <v>6.3493843070494007</v>
      </c>
      <c r="AA7679" s="6">
        <v>2.4943760319999999</v>
      </c>
      <c r="AB7679" s="6"/>
      <c r="AC7679" s="6"/>
      <c r="AD7679" s="6"/>
      <c r="AE7679" s="6"/>
      <c r="AF7679" s="6"/>
      <c r="AG7679" s="6"/>
      <c r="AH7679" s="6"/>
      <c r="AI7679" s="6"/>
      <c r="AJ7679" s="6"/>
      <c r="AK7679" s="6"/>
      <c r="AL7679" s="6"/>
      <c r="AM7679" s="6"/>
      <c r="AN7679" s="6"/>
      <c r="AO7679" s="6"/>
      <c r="AP7679" s="6"/>
      <c r="AQ7679" s="6"/>
      <c r="AR7679" s="6"/>
      <c r="AS7679" s="6"/>
      <c r="AT7679" s="6"/>
      <c r="AU7679" s="6"/>
      <c r="AV7679" s="6"/>
      <c r="AW7679" s="6"/>
      <c r="AX7679" s="6"/>
      <c r="AY7679" s="6"/>
      <c r="BE7679" s="21"/>
      <c r="BJ7679" s="21"/>
      <c r="BP7679" s="21"/>
      <c r="BQ7679" s="21"/>
      <c r="BR7679" s="21"/>
    </row>
    <row r="7680" spans="1:70" x14ac:dyDescent="0.2">
      <c r="A7680" s="2">
        <f t="shared" si="845"/>
        <v>7672</v>
      </c>
      <c r="B7680" s="2">
        <f t="array" ref="B7680">MAX(IF((C7680&gt;=$R$3:$AC$3)*(C7680&lt;=$R$4:$AC$4),$F$3:$Q$3,0))</f>
        <v>11</v>
      </c>
      <c r="C7680" s="2">
        <f t="shared" si="840"/>
        <v>320</v>
      </c>
      <c r="D7680" s="2">
        <f t="shared" si="841"/>
        <v>16</v>
      </c>
      <c r="E7680" s="10">
        <v>6.9489355027884123</v>
      </c>
      <c r="F7680" s="10">
        <v>7.3356462323214382</v>
      </c>
      <c r="G7680" s="10">
        <v>7.1777358012218206</v>
      </c>
      <c r="H7680" s="10">
        <v>7.6408714798337005</v>
      </c>
      <c r="I7680" s="10">
        <v>9.8716612944245927</v>
      </c>
      <c r="J7680" s="10">
        <v>11.986472977358259</v>
      </c>
      <c r="K7680" s="10">
        <v>9.2912105689077418</v>
      </c>
      <c r="L7680" s="10">
        <v>9.4979471322915039</v>
      </c>
      <c r="M7680" s="10">
        <v>9.0475643112309339</v>
      </c>
      <c r="N7680" s="10">
        <v>6.5873431291634885</v>
      </c>
      <c r="O7680" s="10">
        <v>5.383101949141996</v>
      </c>
      <c r="P7680" s="10">
        <v>5.9800181729826312</v>
      </c>
      <c r="Q7680" s="4">
        <f t="shared" si="842"/>
        <v>2.3525936939999998</v>
      </c>
      <c r="R7680" s="20">
        <f t="array" ref="R7680">MAX(IF((EOL_MOD_TYPE=$AF$1)*(EOL_MOD_MIN&lt;=$Q7680)*(EOL_MOD_MAX&gt;$Q7680),EOL_MOD_A,0))*($Q7680-MAX(IF((EOL_MOD_TYPE=$AF$1)*(EOL_MOD_MIN&lt;=$Q7680)*(EOL_MOD_MAX&gt;$Q7680),EOL_MOD_MIN,0)))+MAX(IF((EOL_MOD_TYPE=$AF$1)*(EOL_MOD_MIN&lt;=$Q7680)*(EOL_MOD_MAX&gt;$Q7680),EOL_MOD_B,0))</f>
        <v>0</v>
      </c>
      <c r="S7680" s="3">
        <f t="shared" si="843"/>
        <v>0</v>
      </c>
      <c r="T7680" s="4"/>
      <c r="U7680" s="6"/>
      <c r="V7680" s="6">
        <v>3.9325000000000001</v>
      </c>
      <c r="W7680" s="20">
        <f t="array" ref="W7680">MAX(IF((EOL_MOD_TYPE=$AF$1)*(EOL_MOD_MIN&lt;=$V7680)*(EOL_MOD_MAX&gt;$V7680),EOL_MOD_A,0))*($V7680-MAX(IF((EOL_MOD_TYPE=$AF$1)*(EOL_MOD_MIN&lt;=$V7680)*(EOL_MOD_MAX&gt;$V7680),EOL_MOD_MIN,0)))+MAX(IF((EOL_MOD_TYPE=$AF$1)*(EOL_MOD_MIN&lt;=$V7680)*(EOL_MOD_MAX&gt;$V7680),EOL_MOD_B,0))</f>
        <v>93.250000000000014</v>
      </c>
      <c r="X7680" s="3">
        <f t="shared" si="844"/>
        <v>3.2253951438314505</v>
      </c>
      <c r="Y7680" s="6"/>
      <c r="Z7680" s="6">
        <f t="shared" ca="1" si="839"/>
        <v>5.0563911277197739</v>
      </c>
      <c r="AA7680" s="6">
        <v>2.3525936939999998</v>
      </c>
      <c r="AB7680" s="6"/>
      <c r="AC7680" s="6"/>
      <c r="AD7680" s="6"/>
      <c r="AE7680" s="6"/>
      <c r="AF7680" s="6"/>
      <c r="AG7680" s="6"/>
      <c r="AH7680" s="6"/>
      <c r="AI7680" s="6"/>
      <c r="AJ7680" s="6"/>
      <c r="AK7680" s="6"/>
      <c r="AL7680" s="6"/>
      <c r="AM7680" s="6"/>
      <c r="AN7680" s="6"/>
      <c r="AO7680" s="6"/>
      <c r="AP7680" s="6"/>
      <c r="AQ7680" s="6"/>
      <c r="AR7680" s="6"/>
      <c r="AS7680" s="6"/>
      <c r="AT7680" s="6"/>
      <c r="AU7680" s="6"/>
      <c r="AV7680" s="6"/>
      <c r="AW7680" s="6"/>
      <c r="AX7680" s="6"/>
      <c r="AY7680" s="6"/>
      <c r="BE7680" s="21"/>
      <c r="BJ7680" s="21"/>
      <c r="BP7680" s="21"/>
      <c r="BQ7680" s="21"/>
      <c r="BR7680" s="21"/>
    </row>
    <row r="7681" spans="1:70" x14ac:dyDescent="0.2">
      <c r="A7681" s="2">
        <f t="shared" si="845"/>
        <v>7673</v>
      </c>
      <c r="B7681" s="2">
        <f t="array" ref="B7681">MAX(IF((C7681&gt;=$R$3:$AC$3)*(C7681&lt;=$R$4:$AC$4),$F$3:$Q$3,0))</f>
        <v>11</v>
      </c>
      <c r="C7681" s="2">
        <f t="shared" si="840"/>
        <v>320</v>
      </c>
      <c r="D7681" s="2">
        <f t="shared" si="841"/>
        <v>17</v>
      </c>
      <c r="E7681" s="10">
        <v>4.8199133496386439</v>
      </c>
      <c r="F7681" s="10">
        <v>5.0881432399544764</v>
      </c>
      <c r="G7681" s="10">
        <v>4.9786135724825549</v>
      </c>
      <c r="H7681" s="10">
        <v>5.2998532557606062</v>
      </c>
      <c r="I7681" s="10">
        <v>6.8471713454550605</v>
      </c>
      <c r="J7681" s="10">
        <v>8.3140448052034621</v>
      </c>
      <c r="K7681" s="10">
        <v>6.4445597224800801</v>
      </c>
      <c r="L7681" s="10">
        <v>6.5879561205775961</v>
      </c>
      <c r="M7681" s="10">
        <v>6.2755620609685137</v>
      </c>
      <c r="N7681" s="10">
        <v>4.5691060269828299</v>
      </c>
      <c r="O7681" s="10">
        <v>3.7338215237030008</v>
      </c>
      <c r="P7681" s="10">
        <v>4.1478539283426556</v>
      </c>
      <c r="Q7681" s="4">
        <f t="shared" si="842"/>
        <v>1.7827547259616103</v>
      </c>
      <c r="R7681" s="20">
        <f t="array" ref="R7681">MAX(IF((EOL_MOD_TYPE=$AF$1)*(EOL_MOD_MIN&lt;=$Q7681)*(EOL_MOD_MAX&gt;$Q7681),EOL_MOD_A,0))*($Q7681-MAX(IF((EOL_MOD_TYPE=$AF$1)*(EOL_MOD_MIN&lt;=$Q7681)*(EOL_MOD_MAX&gt;$Q7681),EOL_MOD_MIN,0)))+MAX(IF((EOL_MOD_TYPE=$AF$1)*(EOL_MOD_MIN&lt;=$Q7681)*(EOL_MOD_MAX&gt;$Q7681),EOL_MOD_B,0))</f>
        <v>0</v>
      </c>
      <c r="S7681" s="3">
        <f t="shared" si="843"/>
        <v>0</v>
      </c>
      <c r="T7681" s="4"/>
      <c r="U7681" s="6"/>
      <c r="V7681" s="6">
        <v>3.9008333333333298</v>
      </c>
      <c r="W7681" s="20">
        <f t="array" ref="W7681">MAX(IF((EOL_MOD_TYPE=$AF$1)*(EOL_MOD_MIN&lt;=$V7681)*(EOL_MOD_MAX&gt;$V7681),EOL_MOD_A,0))*($V7681-MAX(IF((EOL_MOD_TYPE=$AF$1)*(EOL_MOD_MIN&lt;=$V7681)*(EOL_MOD_MAX&gt;$V7681),EOL_MOD_MIN,0)))+MAX(IF((EOL_MOD_TYPE=$AF$1)*(EOL_MOD_MIN&lt;=$V7681)*(EOL_MOD_MAX&gt;$V7681),EOL_MOD_B,0))</f>
        <v>90.083333333332988</v>
      </c>
      <c r="X7681" s="3">
        <f t="shared" si="844"/>
        <v>3.115864298911335</v>
      </c>
      <c r="Y7681" s="6"/>
      <c r="Z7681" s="6">
        <f t="shared" ca="1" si="839"/>
        <v>3.5072087066733295</v>
      </c>
      <c r="AA7681" s="6">
        <v>1.6950143280000001</v>
      </c>
      <c r="AB7681" s="6"/>
      <c r="AC7681" s="6"/>
      <c r="AD7681" s="6"/>
      <c r="AE7681" s="6"/>
      <c r="AF7681" s="6"/>
      <c r="AG7681" s="6"/>
      <c r="AH7681" s="6"/>
      <c r="AI7681" s="6"/>
      <c r="AJ7681" s="6"/>
      <c r="AK7681" s="6"/>
      <c r="AL7681" s="6"/>
      <c r="AM7681" s="6"/>
      <c r="AN7681" s="6"/>
      <c r="AO7681" s="6"/>
      <c r="AP7681" s="6"/>
      <c r="AQ7681" s="6"/>
      <c r="AR7681" s="6"/>
      <c r="AS7681" s="6"/>
      <c r="AT7681" s="6"/>
      <c r="AU7681" s="6"/>
      <c r="AV7681" s="6"/>
      <c r="AW7681" s="6"/>
      <c r="AX7681" s="6"/>
      <c r="AY7681" s="6"/>
      <c r="BE7681" s="21"/>
      <c r="BJ7681" s="21"/>
      <c r="BP7681" s="21"/>
      <c r="BQ7681" s="21"/>
      <c r="BR7681" s="21"/>
    </row>
    <row r="7682" spans="1:70" x14ac:dyDescent="0.2">
      <c r="A7682" s="2">
        <f t="shared" si="845"/>
        <v>7674</v>
      </c>
      <c r="B7682" s="2">
        <f t="array" ref="B7682">MAX(IF((C7682&gt;=$R$3:$AC$3)*(C7682&lt;=$R$4:$AC$4),$F$3:$Q$3,0))</f>
        <v>11</v>
      </c>
      <c r="C7682" s="2">
        <f t="shared" si="840"/>
        <v>320</v>
      </c>
      <c r="D7682" s="2">
        <f t="shared" si="841"/>
        <v>18</v>
      </c>
      <c r="E7682" s="10">
        <v>4.251268573271199</v>
      </c>
      <c r="F7682" s="10">
        <v>4.487853179755291</v>
      </c>
      <c r="G7682" s="10">
        <v>4.3912456270076605</v>
      </c>
      <c r="H7682" s="10">
        <v>4.674586025670628</v>
      </c>
      <c r="I7682" s="10">
        <v>6.0393542881675524</v>
      </c>
      <c r="J7682" s="10">
        <v>7.3331686346145695</v>
      </c>
      <c r="K7682" s="10">
        <v>5.6842420660535238</v>
      </c>
      <c r="L7682" s="10">
        <v>5.8107208129791212</v>
      </c>
      <c r="M7682" s="10">
        <v>5.535182447088733</v>
      </c>
      <c r="N7682" s="10">
        <v>4.0300510510033165</v>
      </c>
      <c r="O7682" s="10">
        <v>3.2933119229440528</v>
      </c>
      <c r="P7682" s="10">
        <v>3.6584975232811274</v>
      </c>
      <c r="Q7682" s="4">
        <f t="shared" si="842"/>
        <v>2.3109938313000002</v>
      </c>
      <c r="R7682" s="20">
        <f t="array" ref="R7682">MAX(IF((EOL_MOD_TYPE=$AF$1)*(EOL_MOD_MIN&lt;=$Q7682)*(EOL_MOD_MAX&gt;$Q7682),EOL_MOD_A,0))*($Q7682-MAX(IF((EOL_MOD_TYPE=$AF$1)*(EOL_MOD_MIN&lt;=$Q7682)*(EOL_MOD_MAX&gt;$Q7682),EOL_MOD_MIN,0)))+MAX(IF((EOL_MOD_TYPE=$AF$1)*(EOL_MOD_MIN&lt;=$Q7682)*(EOL_MOD_MAX&gt;$Q7682),EOL_MOD_B,0))</f>
        <v>0</v>
      </c>
      <c r="S7682" s="3">
        <f t="shared" si="843"/>
        <v>0</v>
      </c>
      <c r="T7682" s="4"/>
      <c r="U7682" s="6"/>
      <c r="V7682" s="6">
        <v>5.6608333333333301</v>
      </c>
      <c r="W7682" s="20">
        <f t="array" ref="W7682">MAX(IF((EOL_MOD_TYPE=$AF$1)*(EOL_MOD_MIN&lt;=$V7682)*(EOL_MOD_MAX&gt;$V7682),EOL_MOD_A,0))*($V7682-MAX(IF((EOL_MOD_TYPE=$AF$1)*(EOL_MOD_MIN&lt;=$V7682)*(EOL_MOD_MAX&gt;$V7682),EOL_MOD_MIN,0)))+MAX(IF((EOL_MOD_TYPE=$AF$1)*(EOL_MOD_MIN&lt;=$V7682)*(EOL_MOD_MAX&gt;$V7682),EOL_MOD_B,0))</f>
        <v>306.29166666666549</v>
      </c>
      <c r="X7682" s="3">
        <f t="shared" si="844"/>
        <v>10.594226855364118</v>
      </c>
      <c r="Y7682" s="6"/>
      <c r="Z7682" s="6">
        <f t="shared" ca="1" si="839"/>
        <v>3.0934344817010637</v>
      </c>
      <c r="AA7682" s="6">
        <v>2.1009034830000002</v>
      </c>
      <c r="AB7682" s="6"/>
      <c r="AC7682" s="6"/>
      <c r="AD7682" s="6"/>
      <c r="AE7682" s="6"/>
      <c r="AF7682" s="6"/>
      <c r="AG7682" s="6"/>
      <c r="AH7682" s="6"/>
      <c r="AI7682" s="6"/>
      <c r="AJ7682" s="6"/>
      <c r="AK7682" s="6"/>
      <c r="AL7682" s="6"/>
      <c r="AM7682" s="6"/>
      <c r="AN7682" s="6"/>
      <c r="AO7682" s="6"/>
      <c r="AP7682" s="6"/>
      <c r="AQ7682" s="6"/>
      <c r="AR7682" s="6"/>
      <c r="AS7682" s="6"/>
      <c r="AT7682" s="6"/>
      <c r="AU7682" s="6"/>
      <c r="AV7682" s="6"/>
      <c r="AW7682" s="6"/>
      <c r="AX7682" s="6"/>
      <c r="AY7682" s="6"/>
      <c r="BE7682" s="21"/>
      <c r="BJ7682" s="21"/>
      <c r="BP7682" s="21"/>
      <c r="BQ7682" s="21"/>
      <c r="BR7682" s="21"/>
    </row>
    <row r="7683" spans="1:70" x14ac:dyDescent="0.2">
      <c r="A7683" s="2">
        <f t="shared" si="845"/>
        <v>7675</v>
      </c>
      <c r="B7683" s="2">
        <f t="array" ref="B7683">MAX(IF((C7683&gt;=$R$3:$AC$3)*(C7683&lt;=$R$4:$AC$4),$F$3:$Q$3,0))</f>
        <v>11</v>
      </c>
      <c r="C7683" s="2">
        <f t="shared" si="840"/>
        <v>320</v>
      </c>
      <c r="D7683" s="2">
        <f t="shared" si="841"/>
        <v>19</v>
      </c>
      <c r="E7683" s="10">
        <v>11.030801921805821</v>
      </c>
      <c r="F7683" s="10">
        <v>11.644669967753885</v>
      </c>
      <c r="G7683" s="10">
        <v>11.394001547224166</v>
      </c>
      <c r="H7683" s="10">
        <v>12.129187235973006</v>
      </c>
      <c r="I7683" s="10">
        <v>15.670362796468547</v>
      </c>
      <c r="J7683" s="10">
        <v>19.027433640916772</v>
      </c>
      <c r="K7683" s="10">
        <v>14.748950160536676</v>
      </c>
      <c r="L7683" s="10">
        <v>15.077125617017176</v>
      </c>
      <c r="M7683" s="10">
        <v>14.362183927587232</v>
      </c>
      <c r="N7683" s="10">
        <v>10.456806977070531</v>
      </c>
      <c r="O7683" s="10">
        <v>8.5451838345664157</v>
      </c>
      <c r="P7683" s="10">
        <v>9.4927339487466735</v>
      </c>
      <c r="Q7683" s="4">
        <f t="shared" si="842"/>
        <v>2.2648347999411298</v>
      </c>
      <c r="R7683" s="20">
        <f t="array" ref="R7683">MAX(IF((EOL_MOD_TYPE=$AF$1)*(EOL_MOD_MIN&lt;=$Q7683)*(EOL_MOD_MAX&gt;$Q7683),EOL_MOD_A,0))*($Q7683-MAX(IF((EOL_MOD_TYPE=$AF$1)*(EOL_MOD_MIN&lt;=$Q7683)*(EOL_MOD_MAX&gt;$Q7683),EOL_MOD_MIN,0)))+MAX(IF((EOL_MOD_TYPE=$AF$1)*(EOL_MOD_MIN&lt;=$Q7683)*(EOL_MOD_MAX&gt;$Q7683),EOL_MOD_B,0))</f>
        <v>0</v>
      </c>
      <c r="S7683" s="3">
        <f t="shared" si="843"/>
        <v>0</v>
      </c>
      <c r="T7683" s="4"/>
      <c r="U7683" s="6"/>
      <c r="V7683" s="6">
        <v>6.62916666666667</v>
      </c>
      <c r="W7683" s="20">
        <f t="array" ref="W7683">MAX(IF((EOL_MOD_TYPE=$AF$1)*(EOL_MOD_MIN&lt;=$V7683)*(EOL_MOD_MAX&gt;$V7683),EOL_MOD_A,0))*($V7683-MAX(IF((EOL_MOD_TYPE=$AF$1)*(EOL_MOD_MIN&lt;=$V7683)*(EOL_MOD_MAX&gt;$V7683),EOL_MOD_MIN,0)))+MAX(IF((EOL_MOD_TYPE=$AF$1)*(EOL_MOD_MIN&lt;=$V7683)*(EOL_MOD_MAX&gt;$V7683),EOL_MOD_B,0))</f>
        <v>645.20833333333451</v>
      </c>
      <c r="X7683" s="3">
        <f t="shared" si="844"/>
        <v>22.316909652471001</v>
      </c>
      <c r="Y7683" s="6"/>
      <c r="Z7683" s="6">
        <f t="shared" ca="1" si="839"/>
        <v>8.0265601755365008</v>
      </c>
      <c r="AA7683" s="6">
        <v>1.9842232559999999</v>
      </c>
      <c r="AB7683" s="6"/>
      <c r="AC7683" s="6"/>
      <c r="AD7683" s="6"/>
      <c r="AE7683" s="6"/>
      <c r="AF7683" s="6"/>
      <c r="AG7683" s="6"/>
      <c r="AH7683" s="6"/>
      <c r="AI7683" s="6"/>
      <c r="AJ7683" s="6"/>
      <c r="AK7683" s="6"/>
      <c r="AL7683" s="6"/>
      <c r="AM7683" s="6"/>
      <c r="AN7683" s="6"/>
      <c r="AO7683" s="6"/>
      <c r="AP7683" s="6"/>
      <c r="AQ7683" s="6"/>
      <c r="AR7683" s="6"/>
      <c r="AS7683" s="6"/>
      <c r="AT7683" s="6"/>
      <c r="AU7683" s="6"/>
      <c r="AV7683" s="6"/>
      <c r="AW7683" s="6"/>
      <c r="AX7683" s="6"/>
      <c r="AY7683" s="6"/>
      <c r="BE7683" s="21"/>
      <c r="BJ7683" s="21"/>
      <c r="BP7683" s="21"/>
      <c r="BQ7683" s="21"/>
      <c r="BR7683" s="21"/>
    </row>
    <row r="7684" spans="1:70" x14ac:dyDescent="0.2">
      <c r="A7684" s="2">
        <f t="shared" si="845"/>
        <v>7676</v>
      </c>
      <c r="B7684" s="2">
        <f t="array" ref="B7684">MAX(IF((C7684&gt;=$R$3:$AC$3)*(C7684&lt;=$R$4:$AC$4),$F$3:$Q$3,0))</f>
        <v>11</v>
      </c>
      <c r="C7684" s="2">
        <f t="shared" si="840"/>
        <v>320</v>
      </c>
      <c r="D7684" s="2">
        <f t="shared" si="841"/>
        <v>20</v>
      </c>
      <c r="E7684" s="10">
        <v>6.9166396667849988</v>
      </c>
      <c r="F7684" s="10">
        <v>7.3015531215704401</v>
      </c>
      <c r="G7684" s="10">
        <v>7.1443765941577926</v>
      </c>
      <c r="H7684" s="10">
        <v>7.6053598058317116</v>
      </c>
      <c r="I7684" s="10">
        <v>9.8257818134424983</v>
      </c>
      <c r="J7684" s="10">
        <v>11.930764708749239</v>
      </c>
      <c r="K7684" s="10">
        <v>9.2480287876570451</v>
      </c>
      <c r="L7684" s="10">
        <v>9.4538045232788743</v>
      </c>
      <c r="M7684" s="10">
        <v>9.0055148990427529</v>
      </c>
      <c r="N7684" s="10">
        <v>6.5567278279691825</v>
      </c>
      <c r="O7684" s="10">
        <v>5.358083472906408</v>
      </c>
      <c r="P7684" s="10">
        <v>5.952225472052457</v>
      </c>
      <c r="Q7684" s="4">
        <f t="shared" si="842"/>
        <v>2.7282791282087229</v>
      </c>
      <c r="R7684" s="20">
        <f t="array" ref="R7684">MAX(IF((EOL_MOD_TYPE=$AF$1)*(EOL_MOD_MIN&lt;=$Q7684)*(EOL_MOD_MAX&gt;$Q7684),EOL_MOD_A,0))*($Q7684-MAX(IF((EOL_MOD_TYPE=$AF$1)*(EOL_MOD_MIN&lt;=$Q7684)*(EOL_MOD_MAX&gt;$Q7684),EOL_MOD_MIN,0)))+MAX(IF((EOL_MOD_TYPE=$AF$1)*(EOL_MOD_MIN&lt;=$Q7684)*(EOL_MOD_MAX&gt;$Q7684),EOL_MOD_B,0))</f>
        <v>0</v>
      </c>
      <c r="S7684" s="3">
        <f t="shared" si="843"/>
        <v>0</v>
      </c>
      <c r="T7684" s="4"/>
      <c r="U7684" s="6"/>
      <c r="V7684" s="6">
        <v>5.68</v>
      </c>
      <c r="W7684" s="20">
        <f t="array" ref="W7684">MAX(IF((EOL_MOD_TYPE=$AF$1)*(EOL_MOD_MIN&lt;=$V7684)*(EOL_MOD_MAX&gt;$V7684),EOL_MOD_A,0))*($V7684-MAX(IF((EOL_MOD_TYPE=$AF$1)*(EOL_MOD_MIN&lt;=$V7684)*(EOL_MOD_MAX&gt;$V7684),EOL_MOD_MIN,0)))+MAX(IF((EOL_MOD_TYPE=$AF$1)*(EOL_MOD_MIN&lt;=$V7684)*(EOL_MOD_MAX&gt;$V7684),EOL_MOD_B,0))</f>
        <v>312.99999999999989</v>
      </c>
      <c r="X7684" s="3">
        <f t="shared" si="844"/>
        <v>10.826259303155425</v>
      </c>
      <c r="Y7684" s="6"/>
      <c r="Z7684" s="6">
        <f t="shared" ca="1" si="839"/>
        <v>5.0328910709751939</v>
      </c>
      <c r="AA7684" s="6">
        <v>2.325492084</v>
      </c>
      <c r="AB7684" s="6"/>
      <c r="AC7684" s="6"/>
      <c r="AD7684" s="6"/>
      <c r="AE7684" s="6"/>
      <c r="AF7684" s="6"/>
      <c r="AG7684" s="6"/>
      <c r="AH7684" s="6"/>
      <c r="AI7684" s="6"/>
      <c r="AJ7684" s="6"/>
      <c r="AK7684" s="6"/>
      <c r="AL7684" s="6"/>
      <c r="AM7684" s="6"/>
      <c r="AN7684" s="6"/>
      <c r="AO7684" s="6"/>
      <c r="AP7684" s="6"/>
      <c r="AQ7684" s="6"/>
      <c r="AR7684" s="6"/>
      <c r="AS7684" s="6"/>
      <c r="AT7684" s="6"/>
      <c r="AU7684" s="6"/>
      <c r="AV7684" s="6"/>
      <c r="AW7684" s="6"/>
      <c r="AX7684" s="6"/>
      <c r="AY7684" s="6"/>
      <c r="BE7684" s="21"/>
      <c r="BJ7684" s="21"/>
      <c r="BP7684" s="21"/>
      <c r="BQ7684" s="21"/>
      <c r="BR7684" s="21"/>
    </row>
    <row r="7685" spans="1:70" x14ac:dyDescent="0.2">
      <c r="A7685" s="2">
        <f t="shared" si="845"/>
        <v>7677</v>
      </c>
      <c r="B7685" s="2">
        <f t="array" ref="B7685">MAX(IF((C7685&gt;=$R$3:$AC$3)*(C7685&lt;=$R$4:$AC$4),$F$3:$Q$3,0))</f>
        <v>11</v>
      </c>
      <c r="C7685" s="2">
        <f t="shared" si="840"/>
        <v>320</v>
      </c>
      <c r="D7685" s="2">
        <f t="shared" si="841"/>
        <v>21</v>
      </c>
      <c r="E7685" s="10">
        <v>4.2164309028670122</v>
      </c>
      <c r="F7685" s="10">
        <v>4.4510767806160585</v>
      </c>
      <c r="G7685" s="10">
        <v>4.3552608932321117</v>
      </c>
      <c r="H7685" s="10">
        <v>4.6362794156713862</v>
      </c>
      <c r="I7685" s="10">
        <v>5.9898638759484522</v>
      </c>
      <c r="J7685" s="10">
        <v>7.2730758628905621</v>
      </c>
      <c r="K7685" s="10">
        <v>5.6376616752403361</v>
      </c>
      <c r="L7685" s="10">
        <v>5.7631039727338207</v>
      </c>
      <c r="M7685" s="10">
        <v>5.4898235481165258</v>
      </c>
      <c r="N7685" s="10">
        <v>3.9970261814127155</v>
      </c>
      <c r="O7685" s="10">
        <v>3.2663243747964126</v>
      </c>
      <c r="P7685" s="10">
        <v>3.628517405889359</v>
      </c>
      <c r="Q7685" s="4">
        <f t="shared" si="842"/>
        <v>3.691040133619377</v>
      </c>
      <c r="R7685" s="20">
        <f t="array" ref="R7685">MAX(IF((EOL_MOD_TYPE=$AF$1)*(EOL_MOD_MIN&lt;=$Q7685)*(EOL_MOD_MAX&gt;$Q7685),EOL_MOD_A,0))*($Q7685-MAX(IF((EOL_MOD_TYPE=$AF$1)*(EOL_MOD_MIN&lt;=$Q7685)*(EOL_MOD_MAX&gt;$Q7685),EOL_MOD_MIN,0)))+MAX(IF((EOL_MOD_TYPE=$AF$1)*(EOL_MOD_MIN&lt;=$Q7685)*(EOL_MOD_MAX&gt;$Q7685),EOL_MOD_B,0))</f>
        <v>69.104013361937703</v>
      </c>
      <c r="S7685" s="3">
        <f t="shared" si="843"/>
        <v>2.3902171487062467</v>
      </c>
      <c r="T7685" s="4"/>
      <c r="U7685" s="6"/>
      <c r="V7685" s="6">
        <v>5.18333333333333</v>
      </c>
      <c r="W7685" s="20">
        <f t="array" ref="W7685">MAX(IF((EOL_MOD_TYPE=$AF$1)*(EOL_MOD_MIN&lt;=$V7685)*(EOL_MOD_MAX&gt;$V7685),EOL_MOD_A,0))*($V7685-MAX(IF((EOL_MOD_TYPE=$AF$1)*(EOL_MOD_MIN&lt;=$V7685)*(EOL_MOD_MAX&gt;$V7685),EOL_MOD_MIN,0)))+MAX(IF((EOL_MOD_TYPE=$AF$1)*(EOL_MOD_MIN&lt;=$V7685)*(EOL_MOD_MAX&gt;$V7685),EOL_MOD_B,0))</f>
        <v>218.333333333333</v>
      </c>
      <c r="X7685" s="3">
        <f t="shared" si="844"/>
        <v>7.5518635181755016</v>
      </c>
      <c r="Y7685" s="6"/>
      <c r="Z7685" s="6">
        <f t="shared" ca="1" si="839"/>
        <v>3.0680848598098436</v>
      </c>
      <c r="AA7685" s="6">
        <v>3.0934344819999899</v>
      </c>
      <c r="AB7685" s="6"/>
      <c r="AC7685" s="6"/>
      <c r="AD7685" s="6"/>
      <c r="AE7685" s="6"/>
      <c r="AF7685" s="6"/>
      <c r="AG7685" s="6"/>
      <c r="AH7685" s="6"/>
      <c r="AI7685" s="6"/>
      <c r="AJ7685" s="6"/>
      <c r="AK7685" s="6"/>
      <c r="AL7685" s="6"/>
      <c r="AM7685" s="6"/>
      <c r="AN7685" s="6"/>
      <c r="AO7685" s="6"/>
      <c r="AP7685" s="6"/>
      <c r="AQ7685" s="6"/>
      <c r="AR7685" s="6"/>
      <c r="AS7685" s="6"/>
      <c r="AT7685" s="6"/>
      <c r="AU7685" s="6"/>
      <c r="AV7685" s="6"/>
      <c r="AW7685" s="6"/>
      <c r="AX7685" s="6"/>
      <c r="AY7685" s="6"/>
      <c r="BE7685" s="21"/>
      <c r="BJ7685" s="21"/>
      <c r="BP7685" s="21"/>
      <c r="BQ7685" s="21"/>
      <c r="BR7685" s="21"/>
    </row>
    <row r="7686" spans="1:70" x14ac:dyDescent="0.2">
      <c r="A7686" s="2">
        <f t="shared" si="845"/>
        <v>7678</v>
      </c>
      <c r="B7686" s="2">
        <f t="array" ref="B7686">MAX(IF((C7686&gt;=$R$3:$AC$3)*(C7686&lt;=$R$4:$AC$4),$F$3:$Q$3,0))</f>
        <v>11</v>
      </c>
      <c r="C7686" s="2">
        <f t="shared" si="840"/>
        <v>320</v>
      </c>
      <c r="D7686" s="2">
        <f t="shared" si="841"/>
        <v>22</v>
      </c>
      <c r="E7686" s="10">
        <v>4.3827419749061454</v>
      </c>
      <c r="F7686" s="10">
        <v>4.62664312290081</v>
      </c>
      <c r="G7686" s="10">
        <v>4.5270479152063201</v>
      </c>
      <c r="H7686" s="10">
        <v>4.8191508103784555</v>
      </c>
      <c r="I7686" s="10">
        <v>6.226125469112497</v>
      </c>
      <c r="J7686" s="10">
        <v>7.5599519131910196</v>
      </c>
      <c r="K7686" s="10">
        <v>5.8600311575353334</v>
      </c>
      <c r="L7686" s="10">
        <v>5.9904213466119591</v>
      </c>
      <c r="M7686" s="10">
        <v>5.7063617674365981</v>
      </c>
      <c r="N7686" s="10">
        <v>4.1546831487656561</v>
      </c>
      <c r="O7686" s="10">
        <v>3.3951598569646539</v>
      </c>
      <c r="P7686" s="10">
        <v>3.771639072907734</v>
      </c>
      <c r="Q7686" s="4">
        <f t="shared" si="842"/>
        <v>3.7392144996000001</v>
      </c>
      <c r="R7686" s="20">
        <f t="array" ref="R7686">MAX(IF((EOL_MOD_TYPE=$AF$1)*(EOL_MOD_MIN&lt;=$Q7686)*(EOL_MOD_MAX&gt;$Q7686),EOL_MOD_A,0))*($Q7686-MAX(IF((EOL_MOD_TYPE=$AF$1)*(EOL_MOD_MIN&lt;=$Q7686)*(EOL_MOD_MAX&gt;$Q7686),EOL_MOD_MIN,0)))+MAX(IF((EOL_MOD_TYPE=$AF$1)*(EOL_MOD_MIN&lt;=$Q7686)*(EOL_MOD_MAX&gt;$Q7686),EOL_MOD_B,0))</f>
        <v>73.921449960000004</v>
      </c>
      <c r="S7686" s="3">
        <f t="shared" si="843"/>
        <v>2.5568459595277591</v>
      </c>
      <c r="T7686" s="4"/>
      <c r="U7686" s="6"/>
      <c r="V7686" s="6">
        <v>4.4158333333333299</v>
      </c>
      <c r="W7686" s="20">
        <f t="array" ref="W7686">MAX(IF((EOL_MOD_TYPE=$AF$1)*(EOL_MOD_MIN&lt;=$V7686)*(EOL_MOD_MAX&gt;$V7686),EOL_MOD_A,0))*($V7686-MAX(IF((EOL_MOD_TYPE=$AF$1)*(EOL_MOD_MIN&lt;=$V7686)*(EOL_MOD_MAX&gt;$V7686),EOL_MOD_MIN,0)))+MAX(IF((EOL_MOD_TYPE=$AF$1)*(EOL_MOD_MIN&lt;=$V7686)*(EOL_MOD_MAX&gt;$V7686),EOL_MOD_B,0))</f>
        <v>141.583333333333</v>
      </c>
      <c r="X7686" s="3">
        <f t="shared" si="844"/>
        <v>4.8971817241909035</v>
      </c>
      <c r="Y7686" s="6"/>
      <c r="Z7686" s="6">
        <f t="shared" ca="1" si="839"/>
        <v>3.1891010685173207</v>
      </c>
      <c r="AA7686" s="6">
        <v>3.1160120830000002</v>
      </c>
      <c r="AB7686" s="6"/>
      <c r="AC7686" s="6"/>
      <c r="AD7686" s="6"/>
      <c r="AE7686" s="6"/>
      <c r="AF7686" s="6"/>
      <c r="AG7686" s="6"/>
      <c r="AH7686" s="6"/>
      <c r="AI7686" s="6"/>
      <c r="AJ7686" s="6"/>
      <c r="AK7686" s="6"/>
      <c r="AL7686" s="6"/>
      <c r="AM7686" s="6"/>
      <c r="AN7686" s="6"/>
      <c r="AO7686" s="6"/>
      <c r="AP7686" s="6"/>
      <c r="AQ7686" s="6"/>
      <c r="AR7686" s="6"/>
      <c r="AS7686" s="6"/>
      <c r="AT7686" s="6"/>
      <c r="AU7686" s="6"/>
      <c r="AV7686" s="6"/>
      <c r="AW7686" s="6"/>
      <c r="AX7686" s="6"/>
      <c r="AY7686" s="6"/>
      <c r="BE7686" s="21"/>
      <c r="BJ7686" s="21"/>
      <c r="BP7686" s="21"/>
      <c r="BQ7686" s="21"/>
      <c r="BR7686" s="21"/>
    </row>
    <row r="7687" spans="1:70" x14ac:dyDescent="0.2">
      <c r="A7687" s="2">
        <f t="shared" si="845"/>
        <v>7679</v>
      </c>
      <c r="B7687" s="2">
        <f t="array" ref="B7687">MAX(IF((C7687&gt;=$R$3:$AC$3)*(C7687&lt;=$R$4:$AC$4),$F$3:$Q$3,0))</f>
        <v>11</v>
      </c>
      <c r="C7687" s="2">
        <f t="shared" si="840"/>
        <v>320</v>
      </c>
      <c r="D7687" s="2">
        <f t="shared" si="841"/>
        <v>23</v>
      </c>
      <c r="E7687" s="10">
        <v>3.1958948780034291</v>
      </c>
      <c r="F7687" s="10">
        <v>3.3737475633949745</v>
      </c>
      <c r="G7687" s="10">
        <v>3.3011227508992942</v>
      </c>
      <c r="H7687" s="10">
        <v>3.5141241440626665</v>
      </c>
      <c r="I7687" s="10">
        <v>4.5400898821951348</v>
      </c>
      <c r="J7687" s="10">
        <v>5.5127159517157711</v>
      </c>
      <c r="K7687" s="10">
        <v>4.2731339578138678</v>
      </c>
      <c r="L7687" s="10">
        <v>4.3682144667276539</v>
      </c>
      <c r="M7687" s="10">
        <v>4.1610782585428714</v>
      </c>
      <c r="N7687" s="10">
        <v>3.0295944116472109</v>
      </c>
      <c r="O7687" s="10">
        <v>2.47575012606316</v>
      </c>
      <c r="P7687" s="10">
        <v>2.7502787213572044</v>
      </c>
      <c r="Q7687" s="4">
        <f t="shared" si="842"/>
        <v>3.9056709743865454</v>
      </c>
      <c r="R7687" s="20">
        <f t="array" ref="R7687">MAX(IF((EOL_MOD_TYPE=$AF$1)*(EOL_MOD_MIN&lt;=$Q7687)*(EOL_MOD_MAX&gt;$Q7687),EOL_MOD_A,0))*($Q7687-MAX(IF((EOL_MOD_TYPE=$AF$1)*(EOL_MOD_MIN&lt;=$Q7687)*(EOL_MOD_MAX&gt;$Q7687),EOL_MOD_MIN,0)))+MAX(IF((EOL_MOD_TYPE=$AF$1)*(EOL_MOD_MIN&lt;=$Q7687)*(EOL_MOD_MAX&gt;$Q7687),EOL_MOD_B,0))</f>
        <v>90.567097438654542</v>
      </c>
      <c r="S7687" s="3">
        <f t="shared" si="843"/>
        <v>3.1325970645527734</v>
      </c>
      <c r="T7687" s="4"/>
      <c r="U7687" s="6"/>
      <c r="V7687" s="6">
        <v>4.0408333333333299</v>
      </c>
      <c r="W7687" s="20">
        <f t="array" ref="W7687">MAX(IF((EOL_MOD_TYPE=$AF$1)*(EOL_MOD_MIN&lt;=$V7687)*(EOL_MOD_MAX&gt;$V7687),EOL_MOD_A,0))*($V7687-MAX(IF((EOL_MOD_TYPE=$AF$1)*(EOL_MOD_MIN&lt;=$V7687)*(EOL_MOD_MAX&gt;$V7687),EOL_MOD_MIN,0)))+MAX(IF((EOL_MOD_TYPE=$AF$1)*(EOL_MOD_MIN&lt;=$V7687)*(EOL_MOD_MAX&gt;$V7687),EOL_MOD_B,0))</f>
        <v>104.083333333333</v>
      </c>
      <c r="X7687" s="3">
        <f t="shared" si="844"/>
        <v>3.6001059290844215</v>
      </c>
      <c r="Y7687" s="6"/>
      <c r="Z7687" s="6">
        <f t="shared" ca="1" si="839"/>
        <v>2.3254920843310716</v>
      </c>
      <c r="AA7687" s="6">
        <v>3.2733150630000001</v>
      </c>
      <c r="AB7687" s="6"/>
      <c r="AC7687" s="6"/>
      <c r="AD7687" s="6"/>
      <c r="AE7687" s="6"/>
      <c r="AF7687" s="6"/>
      <c r="AG7687" s="6"/>
      <c r="AH7687" s="6"/>
      <c r="AI7687" s="6"/>
      <c r="AJ7687" s="6"/>
      <c r="AK7687" s="6"/>
      <c r="AL7687" s="6"/>
      <c r="AM7687" s="6"/>
      <c r="AN7687" s="6"/>
      <c r="AO7687" s="6"/>
      <c r="AP7687" s="6"/>
      <c r="AQ7687" s="6"/>
      <c r="AR7687" s="6"/>
      <c r="AS7687" s="6"/>
      <c r="AT7687" s="6"/>
      <c r="AU7687" s="6"/>
      <c r="AV7687" s="6"/>
      <c r="AW7687" s="6"/>
      <c r="AX7687" s="6"/>
      <c r="AY7687" s="6"/>
      <c r="BE7687" s="21"/>
      <c r="BJ7687" s="21"/>
      <c r="BP7687" s="21"/>
      <c r="BQ7687" s="21"/>
      <c r="BR7687" s="21"/>
    </row>
    <row r="7688" spans="1:70" x14ac:dyDescent="0.2">
      <c r="A7688" s="2">
        <f t="shared" si="845"/>
        <v>7680</v>
      </c>
      <c r="B7688" s="2">
        <f t="array" ref="B7688">MAX(IF((C7688&gt;=$R$3:$AC$3)*(C7688&lt;=$R$4:$AC$4),$F$3:$Q$3,0))</f>
        <v>11</v>
      </c>
      <c r="C7688" s="2">
        <f t="shared" si="840"/>
        <v>320</v>
      </c>
      <c r="D7688" s="2">
        <f t="shared" si="841"/>
        <v>24</v>
      </c>
      <c r="E7688" s="10">
        <v>7.964444945173704</v>
      </c>
      <c r="F7688" s="10">
        <v>8.4076691359634808</v>
      </c>
      <c r="G7688" s="10">
        <v>8.2266818560762403</v>
      </c>
      <c r="H7688" s="10">
        <v>8.7574996501066842</v>
      </c>
      <c r="I7688" s="10">
        <v>11.314294522563628</v>
      </c>
      <c r="J7688" s="10">
        <v>13.738162352589766</v>
      </c>
      <c r="K7688" s="10">
        <v>10.649017395597921</v>
      </c>
      <c r="L7688" s="10">
        <v>10.885966202586225</v>
      </c>
      <c r="M7688" s="10">
        <v>10.369764954042537</v>
      </c>
      <c r="N7688" s="10">
        <v>7.5500098779357412</v>
      </c>
      <c r="O7688" s="10">
        <v>6.1697822768674113</v>
      </c>
      <c r="P7688" s="10">
        <v>6.8539311511449252</v>
      </c>
      <c r="Q7688" s="4">
        <f t="shared" si="842"/>
        <v>4.7067828877595259</v>
      </c>
      <c r="R7688" s="20">
        <f t="array" ref="R7688">MAX(IF((EOL_MOD_TYPE=$AF$1)*(EOL_MOD_MIN&lt;=$Q7688)*(EOL_MOD_MAX&gt;$Q7688),EOL_MOD_A,0))*($Q7688-MAX(IF((EOL_MOD_TYPE=$AF$1)*(EOL_MOD_MIN&lt;=$Q7688)*(EOL_MOD_MAX&gt;$Q7688),EOL_MOD_MIN,0)))+MAX(IF((EOL_MOD_TYPE=$AF$1)*(EOL_MOD_MIN&lt;=$Q7688)*(EOL_MOD_MAX&gt;$Q7688),EOL_MOD_B,0))</f>
        <v>170.67828877595258</v>
      </c>
      <c r="S7688" s="3">
        <f t="shared" si="843"/>
        <v>5.9035380565728603</v>
      </c>
      <c r="T7688" s="4"/>
      <c r="U7688" s="6"/>
      <c r="V7688" s="6">
        <v>3.2133333333333298</v>
      </c>
      <c r="W7688" s="20">
        <f t="array" ref="W7688">MAX(IF((EOL_MOD_TYPE=$AF$1)*(EOL_MOD_MIN&lt;=$V7688)*(EOL_MOD_MAX&gt;$V7688),EOL_MOD_A,0))*($V7688-MAX(IF((EOL_MOD_TYPE=$AF$1)*(EOL_MOD_MIN&lt;=$V7688)*(EOL_MOD_MAX&gt;$V7688),EOL_MOD_MIN,0)))+MAX(IF((EOL_MOD_TYPE=$AF$1)*(EOL_MOD_MIN&lt;=$V7688)*(EOL_MOD_MAX&gt;$V7688),EOL_MOD_B,0))</f>
        <v>21.33333333333298</v>
      </c>
      <c r="X7688" s="3">
        <f t="shared" si="844"/>
        <v>0.73789200788278608</v>
      </c>
      <c r="Y7688" s="6"/>
      <c r="Z7688" s="6">
        <f t="shared" ca="1" si="839"/>
        <v>5.7953263117536711</v>
      </c>
      <c r="AA7688" s="6">
        <v>4.0119012139999999</v>
      </c>
      <c r="AB7688" s="6"/>
      <c r="AC7688" s="6"/>
      <c r="AD7688" s="6"/>
      <c r="AE7688" s="6"/>
      <c r="AF7688" s="6"/>
      <c r="AG7688" s="6"/>
      <c r="AH7688" s="6"/>
      <c r="AI7688" s="6"/>
      <c r="AJ7688" s="6"/>
      <c r="AK7688" s="6"/>
      <c r="AL7688" s="6"/>
      <c r="AM7688" s="6"/>
      <c r="AN7688" s="6"/>
      <c r="AO7688" s="6"/>
      <c r="AP7688" s="6"/>
      <c r="AQ7688" s="6"/>
      <c r="AR7688" s="6"/>
      <c r="AS7688" s="6"/>
      <c r="AT7688" s="6"/>
      <c r="AU7688" s="6"/>
      <c r="AV7688" s="6"/>
      <c r="AW7688" s="6"/>
      <c r="AX7688" s="6"/>
      <c r="AY7688" s="6"/>
      <c r="BE7688" s="21"/>
      <c r="BJ7688" s="21"/>
      <c r="BP7688" s="21"/>
      <c r="BQ7688" s="21"/>
      <c r="BR7688" s="21"/>
    </row>
    <row r="7689" spans="1:70" x14ac:dyDescent="0.2">
      <c r="A7689" s="2">
        <f t="shared" si="845"/>
        <v>7681</v>
      </c>
      <c r="B7689" s="2">
        <f t="array" ref="B7689">MAX(IF((C7689&gt;=$R$3:$AC$3)*(C7689&lt;=$R$4:$AC$4),$F$3:$Q$3,0))</f>
        <v>11</v>
      </c>
      <c r="C7689" s="2">
        <f t="shared" si="840"/>
        <v>321</v>
      </c>
      <c r="D7689" s="2">
        <f t="shared" si="841"/>
        <v>1</v>
      </c>
      <c r="E7689" s="10">
        <v>3.7518227634620143</v>
      </c>
      <c r="F7689" s="10">
        <v>3.9606130331881926</v>
      </c>
      <c r="G7689" s="10">
        <v>3.8753550897593159</v>
      </c>
      <c r="H7689" s="10">
        <v>4.1254082066561741</v>
      </c>
      <c r="I7689" s="10">
        <v>5.3298413178172774</v>
      </c>
      <c r="J7689" s="10">
        <v>6.4716562921082428</v>
      </c>
      <c r="K7689" s="10">
        <v>5.0164482457146082</v>
      </c>
      <c r="L7689" s="10">
        <v>5.1280680678056116</v>
      </c>
      <c r="M7689" s="10">
        <v>4.8849003884323858</v>
      </c>
      <c r="N7689" s="10">
        <v>3.5565942283984966</v>
      </c>
      <c r="O7689" s="10">
        <v>2.9064083876909512</v>
      </c>
      <c r="P7689" s="10">
        <v>3.228691401482978</v>
      </c>
      <c r="Q7689" s="4">
        <f t="shared" si="842"/>
        <v>3.5849975197039186</v>
      </c>
      <c r="R7689" s="20">
        <f t="array" ref="R7689">MAX(IF((EOL_MOD_TYPE=$AF$1)*(EOL_MOD_MIN&lt;=$Q7689)*(EOL_MOD_MAX&gt;$Q7689),EOL_MOD_A,0))*($Q7689-MAX(IF((EOL_MOD_TYPE=$AF$1)*(EOL_MOD_MIN&lt;=$Q7689)*(EOL_MOD_MAX&gt;$Q7689),EOL_MOD_MIN,0)))+MAX(IF((EOL_MOD_TYPE=$AF$1)*(EOL_MOD_MIN&lt;=$Q7689)*(EOL_MOD_MAX&gt;$Q7689),EOL_MOD_B,0))</f>
        <v>58.499751970391856</v>
      </c>
      <c r="S7689" s="3">
        <f t="shared" si="843"/>
        <v>2.0234296613474116</v>
      </c>
      <c r="T7689" s="4"/>
      <c r="U7689" s="6"/>
      <c r="V7689" s="6">
        <v>2.33083333333333</v>
      </c>
      <c r="W7689" s="20">
        <f t="array" ref="W7689">MAX(IF((EOL_MOD_TYPE=$AF$1)*(EOL_MOD_MIN&lt;=$V7689)*(EOL_MOD_MAX&gt;$V7689),EOL_MOD_A,0))*($V7689-MAX(IF((EOL_MOD_TYPE=$AF$1)*(EOL_MOD_MIN&lt;=$V7689)*(EOL_MOD_MAX&gt;$V7689),EOL_MOD_MIN,0)))+MAX(IF((EOL_MOD_TYPE=$AF$1)*(EOL_MOD_MIN&lt;=$V7689)*(EOL_MOD_MAX&gt;$V7689),EOL_MOD_B,0))</f>
        <v>0</v>
      </c>
      <c r="X7689" s="3">
        <f t="shared" si="844"/>
        <v>0</v>
      </c>
      <c r="Y7689" s="6"/>
      <c r="Z7689" s="6">
        <f t="shared" ref="Z7689:Z7752" ca="1" si="846">(OFFSET($E$9,A7689-1,B7689-1)*(INDEX(EOL_HUB,$AF$1)/$AE$6)^INDEX($AF$5:$AQ$5,$B7689))</f>
        <v>2.7300128669109118</v>
      </c>
      <c r="AA7689" s="6">
        <v>3.1408186819999999</v>
      </c>
      <c r="AB7689" s="6"/>
      <c r="AC7689" s="6"/>
      <c r="AD7689" s="6"/>
      <c r="AE7689" s="6"/>
      <c r="AF7689" s="6"/>
      <c r="AG7689" s="6"/>
      <c r="AH7689" s="6"/>
      <c r="AI7689" s="6"/>
      <c r="AJ7689" s="6"/>
      <c r="AK7689" s="6"/>
      <c r="AL7689" s="6"/>
      <c r="AM7689" s="6"/>
      <c r="AN7689" s="6"/>
      <c r="AO7689" s="6"/>
      <c r="AP7689" s="6"/>
      <c r="AQ7689" s="6"/>
      <c r="AR7689" s="6"/>
      <c r="AS7689" s="6"/>
      <c r="AT7689" s="6"/>
      <c r="AU7689" s="6"/>
      <c r="AV7689" s="6"/>
      <c r="AW7689" s="6"/>
      <c r="AX7689" s="6"/>
      <c r="AY7689" s="6"/>
      <c r="BE7689" s="21"/>
      <c r="BJ7689" s="21"/>
      <c r="BP7689" s="21"/>
      <c r="BQ7689" s="21"/>
      <c r="BR7689" s="21"/>
    </row>
    <row r="7690" spans="1:70" x14ac:dyDescent="0.2">
      <c r="A7690" s="2">
        <f t="shared" si="845"/>
        <v>7682</v>
      </c>
      <c r="B7690" s="2">
        <f t="array" ref="B7690">MAX(IF((C7690&gt;=$R$3:$AC$3)*(C7690&lt;=$R$4:$AC$4),$F$3:$Q$3,0))</f>
        <v>11</v>
      </c>
      <c r="C7690" s="2">
        <f t="shared" ref="C7690:C7753" si="847">INT((A7690-1)/24)+1</f>
        <v>321</v>
      </c>
      <c r="D7690" s="2">
        <f t="shared" ref="D7690:D7753" si="848">IF(MOD(A7690,24)=0,24,MOD(A7690,24))</f>
        <v>2</v>
      </c>
      <c r="E7690" s="10">
        <v>7.4777531737922658</v>
      </c>
      <c r="F7690" s="10">
        <v>7.8938927945938611</v>
      </c>
      <c r="G7690" s="10">
        <v>7.7239652960789806</v>
      </c>
      <c r="H7690" s="10">
        <v>8.222345845048924</v>
      </c>
      <c r="I7690" s="10">
        <v>10.622899945662864</v>
      </c>
      <c r="J7690" s="10">
        <v>12.89864991739371</v>
      </c>
      <c r="K7690" s="10">
        <v>9.998276612603874</v>
      </c>
      <c r="L7690" s="10">
        <v>10.220745937921615</v>
      </c>
      <c r="M7690" s="10">
        <v>9.7360887457148699</v>
      </c>
      <c r="N7690" s="10">
        <v>7.0886434290827562</v>
      </c>
      <c r="O7690" s="10">
        <v>5.792758857653995</v>
      </c>
      <c r="P7690" s="10">
        <v>6.4351007221771725</v>
      </c>
      <c r="Q7690" s="4">
        <f t="shared" ref="Q7690:Q7753" si="849">$AA7690*(1+$P$1*COS((2*PI()/24)*(D7690-$R$1)))</f>
        <v>6.3748589431999996</v>
      </c>
      <c r="R7690" s="20">
        <f t="array" ref="R7690">MAX(IF((EOL_MOD_TYPE=$AF$1)*(EOL_MOD_MIN&lt;=$Q7690)*(EOL_MOD_MAX&gt;$Q7690),EOL_MOD_A,0))*($Q7690-MAX(IF((EOL_MOD_TYPE=$AF$1)*(EOL_MOD_MIN&lt;=$Q7690)*(EOL_MOD_MAX&gt;$Q7690),EOL_MOD_MIN,0)))+MAX(IF((EOL_MOD_TYPE=$AF$1)*(EOL_MOD_MIN&lt;=$Q7690)*(EOL_MOD_MAX&gt;$Q7690),EOL_MOD_B,0))</f>
        <v>556.20063011999991</v>
      </c>
      <c r="S7690" s="3">
        <f t="shared" ref="S7690:S7753" si="850">R7690*$AF$3/1000*($I$2/1.225)*$AF$2</f>
        <v>19.238249988043325</v>
      </c>
      <c r="T7690" s="4"/>
      <c r="U7690" s="6"/>
      <c r="V7690" s="6">
        <v>1.4183333333333299</v>
      </c>
      <c r="W7690" s="20">
        <f t="array" ref="W7690">MAX(IF((EOL_MOD_TYPE=$AF$1)*(EOL_MOD_MIN&lt;=$V7690)*(EOL_MOD_MAX&gt;$V7690),EOL_MOD_A,0))*($V7690-MAX(IF((EOL_MOD_TYPE=$AF$1)*(EOL_MOD_MIN&lt;=$V7690)*(EOL_MOD_MAX&gt;$V7690),EOL_MOD_MIN,0)))+MAX(IF((EOL_MOD_TYPE=$AF$1)*(EOL_MOD_MIN&lt;=$V7690)*(EOL_MOD_MAX&gt;$V7690),EOL_MOD_B,0))</f>
        <v>0</v>
      </c>
      <c r="X7690" s="3">
        <f t="shared" ref="X7690:X7753" si="851">W7690*$AF$3/1000*($I$2/1.225)*$AF$2</f>
        <v>0</v>
      </c>
      <c r="Y7690" s="6"/>
      <c r="Z7690" s="6">
        <f t="shared" ca="1" si="846"/>
        <v>5.4411851697384908</v>
      </c>
      <c r="AA7690" s="6">
        <v>5.7953263120000003</v>
      </c>
      <c r="AB7690" s="6"/>
      <c r="AC7690" s="6"/>
      <c r="AD7690" s="6"/>
      <c r="AE7690" s="6"/>
      <c r="AF7690" s="6"/>
      <c r="AG7690" s="6"/>
      <c r="AH7690" s="6"/>
      <c r="AI7690" s="6"/>
      <c r="AJ7690" s="6"/>
      <c r="AK7690" s="6"/>
      <c r="AL7690" s="6"/>
      <c r="AM7690" s="6"/>
      <c r="AN7690" s="6"/>
      <c r="AO7690" s="6"/>
      <c r="AP7690" s="6"/>
      <c r="AQ7690" s="6"/>
      <c r="AR7690" s="6"/>
      <c r="AS7690" s="6"/>
      <c r="AT7690" s="6"/>
      <c r="AU7690" s="6"/>
      <c r="AV7690" s="6"/>
      <c r="AW7690" s="6"/>
      <c r="AX7690" s="6"/>
      <c r="AY7690" s="6"/>
      <c r="BE7690" s="21"/>
      <c r="BJ7690" s="21"/>
      <c r="BP7690" s="21"/>
      <c r="BQ7690" s="21"/>
      <c r="BR7690" s="21"/>
    </row>
    <row r="7691" spans="1:70" x14ac:dyDescent="0.2">
      <c r="A7691" s="2">
        <f t="shared" ref="A7691:A7754" si="852">A7690+1</f>
        <v>7683</v>
      </c>
      <c r="B7691" s="2">
        <f t="array" ref="B7691">MAX(IF((C7691&gt;=$R$3:$AC$3)*(C7691&lt;=$R$4:$AC$4),$F$3:$Q$3,0))</f>
        <v>11</v>
      </c>
      <c r="C7691" s="2">
        <f t="shared" si="847"/>
        <v>321</v>
      </c>
      <c r="D7691" s="2">
        <f t="shared" si="848"/>
        <v>3</v>
      </c>
      <c r="E7691" s="10">
        <v>5.5135059924562748</v>
      </c>
      <c r="F7691" s="10">
        <v>5.8203345597630101</v>
      </c>
      <c r="G7691" s="10">
        <v>5.6950434115303441</v>
      </c>
      <c r="H7691" s="10">
        <v>6.0625099592227576</v>
      </c>
      <c r="I7691" s="10">
        <v>7.8324894050993041</v>
      </c>
      <c r="J7691" s="10">
        <v>9.5104481200841331</v>
      </c>
      <c r="K7691" s="10">
        <v>7.371941375522896</v>
      </c>
      <c r="L7691" s="10">
        <v>7.5359727268886987</v>
      </c>
      <c r="M7691" s="10">
        <v>7.1786247011629776</v>
      </c>
      <c r="N7691" s="10">
        <v>5.2266071260029152</v>
      </c>
      <c r="O7691" s="10">
        <v>4.2711239502349381</v>
      </c>
      <c r="P7691" s="10">
        <v>4.7447362288089838</v>
      </c>
      <c r="Q7691" s="4">
        <f t="shared" si="849"/>
        <v>3.3541810876828015</v>
      </c>
      <c r="R7691" s="20">
        <f t="array" ref="R7691">MAX(IF((EOL_MOD_TYPE=$AF$1)*(EOL_MOD_MIN&lt;=$Q7691)*(EOL_MOD_MAX&gt;$Q7691),EOL_MOD_A,0))*($Q7691-MAX(IF((EOL_MOD_TYPE=$AF$1)*(EOL_MOD_MIN&lt;=$Q7691)*(EOL_MOD_MAX&gt;$Q7691),EOL_MOD_MIN,0)))+MAX(IF((EOL_MOD_TYPE=$AF$1)*(EOL_MOD_MIN&lt;=$Q7691)*(EOL_MOD_MAX&gt;$Q7691),EOL_MOD_B,0))</f>
        <v>35.418108768280156</v>
      </c>
      <c r="S7691" s="3">
        <f t="shared" si="850"/>
        <v>1.2250659091142617</v>
      </c>
      <c r="T7691" s="4"/>
      <c r="U7691" s="6"/>
      <c r="V7691" s="6">
        <v>1.71166666666667</v>
      </c>
      <c r="W7691" s="20">
        <f t="array" ref="W7691">MAX(IF((EOL_MOD_TYPE=$AF$1)*(EOL_MOD_MIN&lt;=$V7691)*(EOL_MOD_MAX&gt;$V7691),EOL_MOD_A,0))*($V7691-MAX(IF((EOL_MOD_TYPE=$AF$1)*(EOL_MOD_MIN&lt;=$V7691)*(EOL_MOD_MAX&gt;$V7691),EOL_MOD_MIN,0)))+MAX(IF((EOL_MOD_TYPE=$AF$1)*(EOL_MOD_MIN&lt;=$V7691)*(EOL_MOD_MAX&gt;$V7691),EOL_MOD_B,0))</f>
        <v>0</v>
      </c>
      <c r="X7691" s="3">
        <f t="shared" si="851"/>
        <v>0</v>
      </c>
      <c r="Y7691" s="6"/>
      <c r="Z7691" s="6">
        <f t="shared" ca="1" si="846"/>
        <v>4.0119012144664286</v>
      </c>
      <c r="AA7691" s="6">
        <v>3.1891010689999999</v>
      </c>
      <c r="AB7691" s="6"/>
      <c r="AC7691" s="6"/>
      <c r="AD7691" s="6"/>
      <c r="AE7691" s="6"/>
      <c r="AF7691" s="6"/>
      <c r="AG7691" s="6"/>
      <c r="AH7691" s="6"/>
      <c r="AI7691" s="6"/>
      <c r="AJ7691" s="6"/>
      <c r="AK7691" s="6"/>
      <c r="AL7691" s="6"/>
      <c r="AM7691" s="6"/>
      <c r="AN7691" s="6"/>
      <c r="AO7691" s="6"/>
      <c r="AP7691" s="6"/>
      <c r="AQ7691" s="6"/>
      <c r="AR7691" s="6"/>
      <c r="AS7691" s="6"/>
      <c r="AT7691" s="6"/>
      <c r="AU7691" s="6"/>
      <c r="AV7691" s="6"/>
      <c r="AW7691" s="6"/>
      <c r="AX7691" s="6"/>
      <c r="AY7691" s="6"/>
      <c r="BE7691" s="21"/>
      <c r="BJ7691" s="21"/>
      <c r="BP7691" s="21"/>
      <c r="BQ7691" s="21"/>
      <c r="BR7691" s="21"/>
    </row>
    <row r="7692" spans="1:70" x14ac:dyDescent="0.2">
      <c r="A7692" s="2">
        <f t="shared" si="852"/>
        <v>7684</v>
      </c>
      <c r="B7692" s="2">
        <f t="array" ref="B7692">MAX(IF((C7692&gt;=$R$3:$AC$3)*(C7692&lt;=$R$4:$AC$4),$F$3:$Q$3,0))</f>
        <v>11</v>
      </c>
      <c r="C7692" s="2">
        <f t="shared" si="847"/>
        <v>321</v>
      </c>
      <c r="D7692" s="2">
        <f t="shared" si="848"/>
        <v>4</v>
      </c>
      <c r="E7692" s="10">
        <v>4.4021931720422369</v>
      </c>
      <c r="F7692" s="10">
        <v>4.6471767860681039</v>
      </c>
      <c r="G7692" s="10">
        <v>4.5471395614742018</v>
      </c>
      <c r="H7692" s="10">
        <v>4.8405388485011498</v>
      </c>
      <c r="I7692" s="10">
        <v>6.2537578496147361</v>
      </c>
      <c r="J7692" s="10">
        <v>7.5935039944782128</v>
      </c>
      <c r="K7692" s="10">
        <v>5.8860387623456294</v>
      </c>
      <c r="L7692" s="10">
        <v>6.0170076405823423</v>
      </c>
      <c r="M7692" s="10">
        <v>5.7316873668681358</v>
      </c>
      <c r="N7692" s="10">
        <v>4.1731221902212896</v>
      </c>
      <c r="O7692" s="10">
        <v>3.4102280321080878</v>
      </c>
      <c r="P7692" s="10">
        <v>3.788378113342548</v>
      </c>
      <c r="Q7692" s="4">
        <f t="shared" si="849"/>
        <v>4.2733909309999998</v>
      </c>
      <c r="R7692" s="20">
        <f t="array" ref="R7692">MAX(IF((EOL_MOD_TYPE=$AF$1)*(EOL_MOD_MIN&lt;=$Q7692)*(EOL_MOD_MAX&gt;$Q7692),EOL_MOD_A,0))*($Q7692-MAX(IF((EOL_MOD_TYPE=$AF$1)*(EOL_MOD_MIN&lt;=$Q7692)*(EOL_MOD_MAX&gt;$Q7692),EOL_MOD_MIN,0)))+MAX(IF((EOL_MOD_TYPE=$AF$1)*(EOL_MOD_MIN&lt;=$Q7692)*(EOL_MOD_MAX&gt;$Q7692),EOL_MOD_B,0))</f>
        <v>127.33909309999999</v>
      </c>
      <c r="S7692" s="3">
        <f t="shared" si="850"/>
        <v>4.4044921448218854</v>
      </c>
      <c r="T7692" s="4"/>
      <c r="U7692" s="6"/>
      <c r="V7692" s="6">
        <v>2.4933333333333301</v>
      </c>
      <c r="W7692" s="20">
        <f t="array" ref="W7692">MAX(IF((EOL_MOD_TYPE=$AF$1)*(EOL_MOD_MIN&lt;=$V7692)*(EOL_MOD_MAX&gt;$V7692),EOL_MOD_A,0))*($V7692-MAX(IF((EOL_MOD_TYPE=$AF$1)*(EOL_MOD_MIN&lt;=$V7692)*(EOL_MOD_MAX&gt;$V7692),EOL_MOD_MIN,0)))+MAX(IF((EOL_MOD_TYPE=$AF$1)*(EOL_MOD_MIN&lt;=$V7692)*(EOL_MOD_MAX&gt;$V7692),EOL_MOD_B,0))</f>
        <v>0</v>
      </c>
      <c r="X7692" s="3">
        <f t="shared" si="851"/>
        <v>0</v>
      </c>
      <c r="Y7692" s="6"/>
      <c r="Z7692" s="6">
        <f t="shared" ca="1" si="846"/>
        <v>3.2032547271004228</v>
      </c>
      <c r="AA7692" s="6">
        <v>4.2733909309999998</v>
      </c>
      <c r="AB7692" s="6"/>
      <c r="AC7692" s="6"/>
      <c r="AD7692" s="6"/>
      <c r="AE7692" s="6"/>
      <c r="AF7692" s="6"/>
      <c r="AG7692" s="6"/>
      <c r="AH7692" s="6"/>
      <c r="AI7692" s="6"/>
      <c r="AJ7692" s="6"/>
      <c r="AK7692" s="6"/>
      <c r="AL7692" s="6"/>
      <c r="AM7692" s="6"/>
      <c r="AN7692" s="6"/>
      <c r="AO7692" s="6"/>
      <c r="AP7692" s="6"/>
      <c r="AQ7692" s="6"/>
      <c r="AR7692" s="6"/>
      <c r="AS7692" s="6"/>
      <c r="AT7692" s="6"/>
      <c r="AU7692" s="6"/>
      <c r="AV7692" s="6"/>
      <c r="AW7692" s="6"/>
      <c r="AX7692" s="6"/>
      <c r="AY7692" s="6"/>
      <c r="BE7692" s="21"/>
      <c r="BJ7692" s="21"/>
      <c r="BP7692" s="21"/>
      <c r="BQ7692" s="21"/>
      <c r="BR7692" s="21"/>
    </row>
    <row r="7693" spans="1:70" x14ac:dyDescent="0.2">
      <c r="A7693" s="2">
        <f t="shared" si="852"/>
        <v>7685</v>
      </c>
      <c r="B7693" s="2">
        <f t="array" ref="B7693">MAX(IF((C7693&gt;=$R$3:$AC$3)*(C7693&lt;=$R$4:$AC$4),$F$3:$Q$3,0))</f>
        <v>11</v>
      </c>
      <c r="C7693" s="2">
        <f t="shared" si="847"/>
        <v>321</v>
      </c>
      <c r="D7693" s="2">
        <f t="shared" si="848"/>
        <v>5</v>
      </c>
      <c r="E7693" s="10">
        <v>5.8728680611758826</v>
      </c>
      <c r="F7693" s="10">
        <v>6.199695255280246</v>
      </c>
      <c r="G7693" s="10">
        <v>6.0662378175245886</v>
      </c>
      <c r="H7693" s="10">
        <v>6.457655284821457</v>
      </c>
      <c r="I7693" s="10">
        <v>8.3429993419148349</v>
      </c>
      <c r="J7693" s="10">
        <v>10.130324894601133</v>
      </c>
      <c r="K7693" s="10">
        <v>7.8524334810565222</v>
      </c>
      <c r="L7693" s="10">
        <v>8.0271561504044477</v>
      </c>
      <c r="M7693" s="10">
        <v>7.6465167151920284</v>
      </c>
      <c r="N7693" s="10">
        <v>5.5672695559984406</v>
      </c>
      <c r="O7693" s="10">
        <v>4.5495094168716577</v>
      </c>
      <c r="P7693" s="10">
        <v>5.0539910349244757</v>
      </c>
      <c r="Q7693" s="4">
        <f t="shared" si="849"/>
        <v>2.588697002329083</v>
      </c>
      <c r="R7693" s="20">
        <f t="array" ref="R7693">MAX(IF((EOL_MOD_TYPE=$AF$1)*(EOL_MOD_MIN&lt;=$Q7693)*(EOL_MOD_MAX&gt;$Q7693),EOL_MOD_A,0))*($Q7693-MAX(IF((EOL_MOD_TYPE=$AF$1)*(EOL_MOD_MIN&lt;=$Q7693)*(EOL_MOD_MAX&gt;$Q7693),EOL_MOD_MIN,0)))+MAX(IF((EOL_MOD_TYPE=$AF$1)*(EOL_MOD_MIN&lt;=$Q7693)*(EOL_MOD_MAX&gt;$Q7693),EOL_MOD_B,0))</f>
        <v>0</v>
      </c>
      <c r="S7693" s="3">
        <f t="shared" si="850"/>
        <v>0</v>
      </c>
      <c r="T7693" s="4"/>
      <c r="U7693" s="6"/>
      <c r="V7693" s="6">
        <v>3.3325</v>
      </c>
      <c r="W7693" s="20">
        <f t="array" ref="W7693">MAX(IF((EOL_MOD_TYPE=$AF$1)*(EOL_MOD_MIN&lt;=$V7693)*(EOL_MOD_MAX&gt;$V7693),EOL_MOD_A,0))*($V7693-MAX(IF((EOL_MOD_TYPE=$AF$1)*(EOL_MOD_MIN&lt;=$V7693)*(EOL_MOD_MAX&gt;$V7693),EOL_MOD_MIN,0)))+MAX(IF((EOL_MOD_TYPE=$AF$1)*(EOL_MOD_MIN&lt;=$V7693)*(EOL_MOD_MAX&gt;$V7693),EOL_MOD_B,0))</f>
        <v>33.25</v>
      </c>
      <c r="X7693" s="3">
        <f t="shared" si="851"/>
        <v>1.1500738716610799</v>
      </c>
      <c r="Y7693" s="6"/>
      <c r="Z7693" s="6">
        <f t="shared" ca="1" si="846"/>
        <v>4.2733909311552232</v>
      </c>
      <c r="AA7693" s="6">
        <v>2.7300128669999899</v>
      </c>
      <c r="AB7693" s="6"/>
      <c r="AC7693" s="6"/>
      <c r="AD7693" s="6"/>
      <c r="AE7693" s="6"/>
      <c r="AF7693" s="6"/>
      <c r="AG7693" s="6"/>
      <c r="AH7693" s="6"/>
      <c r="AI7693" s="6"/>
      <c r="AJ7693" s="6"/>
      <c r="AK7693" s="6"/>
      <c r="AL7693" s="6"/>
      <c r="AM7693" s="6"/>
      <c r="AN7693" s="6"/>
      <c r="AO7693" s="6"/>
      <c r="AP7693" s="6"/>
      <c r="AQ7693" s="6"/>
      <c r="AR7693" s="6"/>
      <c r="AS7693" s="6"/>
      <c r="AT7693" s="6"/>
      <c r="AU7693" s="6"/>
      <c r="AV7693" s="6"/>
      <c r="AW7693" s="6"/>
      <c r="AX7693" s="6"/>
      <c r="AY7693" s="6"/>
      <c r="BE7693" s="21"/>
      <c r="BJ7693" s="21"/>
      <c r="BP7693" s="21"/>
      <c r="BQ7693" s="21"/>
      <c r="BR7693" s="21"/>
    </row>
    <row r="7694" spans="1:70" x14ac:dyDescent="0.2">
      <c r="A7694" s="2">
        <f t="shared" si="852"/>
        <v>7686</v>
      </c>
      <c r="B7694" s="2">
        <f t="array" ref="B7694">MAX(IF((C7694&gt;=$R$3:$AC$3)*(C7694&lt;=$R$4:$AC$4),$F$3:$Q$3,0))</f>
        <v>11</v>
      </c>
      <c r="C7694" s="2">
        <f t="shared" si="847"/>
        <v>321</v>
      </c>
      <c r="D7694" s="2">
        <f t="shared" si="848"/>
        <v>6</v>
      </c>
      <c r="E7694" s="10">
        <v>4.3163880909827865</v>
      </c>
      <c r="F7694" s="10">
        <v>4.5565966217630507</v>
      </c>
      <c r="G7694" s="10">
        <v>4.4585092666614177</v>
      </c>
      <c r="H7694" s="10">
        <v>4.7461897792906367</v>
      </c>
      <c r="I7694" s="10">
        <v>6.1318631080072414</v>
      </c>
      <c r="J7694" s="10">
        <v>7.4454956721925303</v>
      </c>
      <c r="K7694" s="10">
        <v>5.7713113950120798</v>
      </c>
      <c r="L7694" s="10">
        <v>5.8997275013066774</v>
      </c>
      <c r="M7694" s="10">
        <v>5.6199685303925007</v>
      </c>
      <c r="N7694" s="10">
        <v>4.0917820323025005</v>
      </c>
      <c r="O7694" s="10">
        <v>3.3437577793748354</v>
      </c>
      <c r="P7694" s="10">
        <v>3.7145371712494955</v>
      </c>
      <c r="Q7694" s="4">
        <f t="shared" si="849"/>
        <v>9.1265339880000003</v>
      </c>
      <c r="R7694" s="20">
        <f t="array" ref="R7694">MAX(IF((EOL_MOD_TYPE=$AF$1)*(EOL_MOD_MIN&lt;=$Q7694)*(EOL_MOD_MAX&gt;$Q7694),EOL_MOD_A,0))*($Q7694-MAX(IF((EOL_MOD_TYPE=$AF$1)*(EOL_MOD_MIN&lt;=$Q7694)*(EOL_MOD_MAX&gt;$Q7694),EOL_MOD_MIN,0)))+MAX(IF((EOL_MOD_TYPE=$AF$1)*(EOL_MOD_MIN&lt;=$Q7694)*(EOL_MOD_MAX&gt;$Q7694),EOL_MOD_B,0))</f>
        <v>2007.4231066818188</v>
      </c>
      <c r="S7694" s="3">
        <f t="shared" si="850"/>
        <v>69.43413125905181</v>
      </c>
      <c r="T7694" s="4"/>
      <c r="U7694" s="6"/>
      <c r="V7694" s="6">
        <v>3.6324999999999998</v>
      </c>
      <c r="W7694" s="20">
        <f t="array" ref="W7694">MAX(IF((EOL_MOD_TYPE=$AF$1)*(EOL_MOD_MIN&lt;=$V7694)*(EOL_MOD_MAX&gt;$V7694),EOL_MOD_A,0))*($V7694-MAX(IF((EOL_MOD_TYPE=$AF$1)*(EOL_MOD_MIN&lt;=$V7694)*(EOL_MOD_MAX&gt;$V7694),EOL_MOD_MIN,0)))+MAX(IF((EOL_MOD_TYPE=$AF$1)*(EOL_MOD_MIN&lt;=$V7694)*(EOL_MOD_MAX&gt;$V7694),EOL_MOD_B,0))</f>
        <v>63.249999999999986</v>
      </c>
      <c r="X7694" s="3">
        <f t="shared" si="851"/>
        <v>2.1877345077462644</v>
      </c>
      <c r="Y7694" s="6"/>
      <c r="Z7694" s="6">
        <f t="shared" ca="1" si="846"/>
        <v>3.1408186819812554</v>
      </c>
      <c r="AA7694" s="6">
        <v>10.140593320000001</v>
      </c>
      <c r="AB7694" s="6"/>
      <c r="AC7694" s="6"/>
      <c r="AD7694" s="6"/>
      <c r="AE7694" s="6"/>
      <c r="AF7694" s="6"/>
      <c r="AG7694" s="6"/>
      <c r="AH7694" s="6"/>
      <c r="AI7694" s="6"/>
      <c r="AJ7694" s="6"/>
      <c r="AK7694" s="6"/>
      <c r="AL7694" s="6"/>
      <c r="AM7694" s="6"/>
      <c r="AN7694" s="6"/>
      <c r="AO7694" s="6"/>
      <c r="AP7694" s="6"/>
      <c r="AQ7694" s="6"/>
      <c r="AR7694" s="6"/>
      <c r="AS7694" s="6"/>
      <c r="AT7694" s="6"/>
      <c r="AU7694" s="6"/>
      <c r="AV7694" s="6"/>
      <c r="AW7694" s="6"/>
      <c r="AX7694" s="6"/>
      <c r="AY7694" s="6"/>
      <c r="BE7694" s="21"/>
      <c r="BJ7694" s="21"/>
      <c r="BP7694" s="21"/>
      <c r="BQ7694" s="21"/>
      <c r="BR7694" s="21"/>
    </row>
    <row r="7695" spans="1:70" x14ac:dyDescent="0.2">
      <c r="A7695" s="2">
        <f t="shared" si="852"/>
        <v>7687</v>
      </c>
      <c r="B7695" s="2">
        <f t="array" ref="B7695">MAX(IF((C7695&gt;=$R$3:$AC$3)*(C7695&lt;=$R$4:$AC$4),$F$3:$Q$3,0))</f>
        <v>11</v>
      </c>
      <c r="C7695" s="2">
        <f t="shared" si="847"/>
        <v>321</v>
      </c>
      <c r="D7695" s="2">
        <f t="shared" si="848"/>
        <v>7</v>
      </c>
      <c r="E7695" s="10">
        <v>13.936091405738761</v>
      </c>
      <c r="F7695" s="10">
        <v>14.711639843652687</v>
      </c>
      <c r="G7695" s="10">
        <v>14.394950445565623</v>
      </c>
      <c r="H7695" s="10">
        <v>15.323769132658644</v>
      </c>
      <c r="I7695" s="10">
        <v>19.797618508675281</v>
      </c>
      <c r="J7695" s="10">
        <v>24.038873720709052</v>
      </c>
      <c r="K7695" s="10">
        <v>18.633524473828622</v>
      </c>
      <c r="L7695" s="10">
        <v>19.048134689028966</v>
      </c>
      <c r="M7695" s="10">
        <v>18.144891860058113</v>
      </c>
      <c r="N7695" s="10">
        <v>13.210917835134618</v>
      </c>
      <c r="O7695" s="10">
        <v>10.79581193112962</v>
      </c>
      <c r="P7695" s="10">
        <v>11.992927525838127</v>
      </c>
      <c r="Q7695" s="4">
        <f t="shared" si="849"/>
        <v>4.3413094370119403</v>
      </c>
      <c r="R7695" s="20">
        <f t="array" ref="R7695">MAX(IF((EOL_MOD_TYPE=$AF$1)*(EOL_MOD_MIN&lt;=$Q7695)*(EOL_MOD_MAX&gt;$Q7695),EOL_MOD_A,0))*($Q7695-MAX(IF((EOL_MOD_TYPE=$AF$1)*(EOL_MOD_MIN&lt;=$Q7695)*(EOL_MOD_MAX&gt;$Q7695),EOL_MOD_MIN,0)))+MAX(IF((EOL_MOD_TYPE=$AF$1)*(EOL_MOD_MIN&lt;=$Q7695)*(EOL_MOD_MAX&gt;$Q7695),EOL_MOD_B,0))</f>
        <v>134.13094370119404</v>
      </c>
      <c r="S7695" s="3">
        <f t="shared" si="850"/>
        <v>4.6394133453229047</v>
      </c>
      <c r="T7695" s="4"/>
      <c r="U7695" s="6"/>
      <c r="V7695" s="6">
        <v>4.1583333333333297</v>
      </c>
      <c r="W7695" s="20">
        <f t="array" ref="W7695">MAX(IF((EOL_MOD_TYPE=$AF$1)*(EOL_MOD_MIN&lt;=$V7695)*(EOL_MOD_MAX&gt;$V7695),EOL_MOD_A,0))*($V7695-MAX(IF((EOL_MOD_TYPE=$AF$1)*(EOL_MOD_MIN&lt;=$V7695)*(EOL_MOD_MAX&gt;$V7695),EOL_MOD_MIN,0)))+MAX(IF((EOL_MOD_TYPE=$AF$1)*(EOL_MOD_MIN&lt;=$V7695)*(EOL_MOD_MAX&gt;$V7695),EOL_MOD_B,0))</f>
        <v>115.83333333333297</v>
      </c>
      <c r="X7695" s="3">
        <f t="shared" si="851"/>
        <v>4.0065230115511179</v>
      </c>
      <c r="Y7695" s="6"/>
      <c r="Z7695" s="6">
        <f t="shared" ca="1" si="846"/>
        <v>10.140593319767193</v>
      </c>
      <c r="AA7695" s="6">
        <v>5.0563911279999996</v>
      </c>
      <c r="AB7695" s="6"/>
      <c r="AC7695" s="6"/>
      <c r="AD7695" s="6"/>
      <c r="AE7695" s="6"/>
      <c r="AF7695" s="6"/>
      <c r="AG7695" s="6"/>
      <c r="AH7695" s="6"/>
      <c r="AI7695" s="6"/>
      <c r="AJ7695" s="6"/>
      <c r="AK7695" s="6"/>
      <c r="AL7695" s="6"/>
      <c r="AM7695" s="6"/>
      <c r="AN7695" s="6"/>
      <c r="AO7695" s="6"/>
      <c r="AP7695" s="6"/>
      <c r="AQ7695" s="6"/>
      <c r="AR7695" s="6"/>
      <c r="AS7695" s="6"/>
      <c r="AT7695" s="6"/>
      <c r="AU7695" s="6"/>
      <c r="AV7695" s="6"/>
      <c r="AW7695" s="6"/>
      <c r="AX7695" s="6"/>
      <c r="AY7695" s="6"/>
      <c r="BE7695" s="21"/>
      <c r="BJ7695" s="21"/>
      <c r="BP7695" s="21"/>
      <c r="BQ7695" s="21"/>
      <c r="BR7695" s="21"/>
    </row>
    <row r="7696" spans="1:70" x14ac:dyDescent="0.2">
      <c r="A7696" s="2">
        <f t="shared" si="852"/>
        <v>7688</v>
      </c>
      <c r="B7696" s="2">
        <f t="array" ref="B7696">MAX(IF((C7696&gt;=$R$3:$AC$3)*(C7696&lt;=$R$4:$AC$4),$F$3:$Q$3,0))</f>
        <v>11</v>
      </c>
      <c r="C7696" s="2">
        <f t="shared" si="847"/>
        <v>321</v>
      </c>
      <c r="D7696" s="2">
        <f t="shared" si="848"/>
        <v>8</v>
      </c>
      <c r="E7696" s="10">
        <v>2.3294371307502266</v>
      </c>
      <c r="F7696" s="10">
        <v>2.4590711346738874</v>
      </c>
      <c r="G7696" s="10">
        <v>2.4061360597421051</v>
      </c>
      <c r="H7696" s="10">
        <v>2.5613893997537955</v>
      </c>
      <c r="I7696" s="10">
        <v>3.309199567645297</v>
      </c>
      <c r="J7696" s="10">
        <v>4.018131296367379</v>
      </c>
      <c r="K7696" s="10">
        <v>3.114619624854448</v>
      </c>
      <c r="L7696" s="10">
        <v>3.1839223010465911</v>
      </c>
      <c r="M7696" s="10">
        <v>3.0329440014193265</v>
      </c>
      <c r="N7696" s="10">
        <v>2.208223356211664</v>
      </c>
      <c r="O7696" s="10">
        <v>1.8045350333030858</v>
      </c>
      <c r="P7696" s="10">
        <v>2.0046345759170028</v>
      </c>
      <c r="Q7696" s="4">
        <f t="shared" si="849"/>
        <v>2.6484347333250824</v>
      </c>
      <c r="R7696" s="20">
        <f t="array" ref="R7696">MAX(IF((EOL_MOD_TYPE=$AF$1)*(EOL_MOD_MIN&lt;=$Q7696)*(EOL_MOD_MAX&gt;$Q7696),EOL_MOD_A,0))*($Q7696-MAX(IF((EOL_MOD_TYPE=$AF$1)*(EOL_MOD_MIN&lt;=$Q7696)*(EOL_MOD_MAX&gt;$Q7696),EOL_MOD_MIN,0)))+MAX(IF((EOL_MOD_TYPE=$AF$1)*(EOL_MOD_MIN&lt;=$Q7696)*(EOL_MOD_MAX&gt;$Q7696),EOL_MOD_B,0))</f>
        <v>0</v>
      </c>
      <c r="S7696" s="3">
        <f t="shared" si="850"/>
        <v>0</v>
      </c>
      <c r="T7696" s="4"/>
      <c r="U7696" s="6"/>
      <c r="V7696" s="6">
        <v>4.6533333333333298</v>
      </c>
      <c r="W7696" s="20">
        <f t="array" ref="W7696">MAX(IF((EOL_MOD_TYPE=$AF$1)*(EOL_MOD_MIN&lt;=$V7696)*(EOL_MOD_MAX&gt;$V7696),EOL_MOD_A,0))*($V7696-MAX(IF((EOL_MOD_TYPE=$AF$1)*(EOL_MOD_MIN&lt;=$V7696)*(EOL_MOD_MAX&gt;$V7696),EOL_MOD_MIN,0)))+MAX(IF((EOL_MOD_TYPE=$AF$1)*(EOL_MOD_MIN&lt;=$V7696)*(EOL_MOD_MAX&gt;$V7696),EOL_MOD_B,0))</f>
        <v>165.33333333333297</v>
      </c>
      <c r="X7696" s="3">
        <f t="shared" si="851"/>
        <v>5.7186630610916733</v>
      </c>
      <c r="Y7696" s="6"/>
      <c r="Z7696" s="6">
        <f t="shared" ca="1" si="846"/>
        <v>1.6950143278463374</v>
      </c>
      <c r="AA7696" s="6">
        <v>3.203254727</v>
      </c>
      <c r="AB7696" s="6"/>
      <c r="AC7696" s="6"/>
      <c r="AD7696" s="6"/>
      <c r="AE7696" s="6"/>
      <c r="AF7696" s="6"/>
      <c r="AG7696" s="6"/>
      <c r="AH7696" s="6"/>
      <c r="AI7696" s="6"/>
      <c r="AJ7696" s="6"/>
      <c r="AK7696" s="6"/>
      <c r="AL7696" s="6"/>
      <c r="AM7696" s="6"/>
      <c r="AN7696" s="6"/>
      <c r="AO7696" s="6"/>
      <c r="AP7696" s="6"/>
      <c r="AQ7696" s="6"/>
      <c r="AR7696" s="6"/>
      <c r="AS7696" s="6"/>
      <c r="AT7696" s="6"/>
      <c r="AU7696" s="6"/>
      <c r="AV7696" s="6"/>
      <c r="AW7696" s="6"/>
      <c r="AX7696" s="6"/>
      <c r="AY7696" s="6"/>
      <c r="BE7696" s="21"/>
      <c r="BJ7696" s="21"/>
      <c r="BP7696" s="21"/>
      <c r="BQ7696" s="21"/>
      <c r="BR7696" s="21"/>
    </row>
    <row r="7697" spans="1:70" x14ac:dyDescent="0.2">
      <c r="A7697" s="2">
        <f t="shared" si="852"/>
        <v>7689</v>
      </c>
      <c r="B7697" s="2">
        <f t="array" ref="B7697">MAX(IF((C7697&gt;=$R$3:$AC$3)*(C7697&lt;=$R$4:$AC$4),$F$3:$Q$3,0))</f>
        <v>11</v>
      </c>
      <c r="C7697" s="2">
        <f t="shared" si="847"/>
        <v>321</v>
      </c>
      <c r="D7697" s="2">
        <f t="shared" si="848"/>
        <v>9</v>
      </c>
      <c r="E7697" s="10">
        <v>2.7268933676877163</v>
      </c>
      <c r="F7697" s="10">
        <v>2.8786459524043453</v>
      </c>
      <c r="G7697" s="10">
        <v>2.8166789206076812</v>
      </c>
      <c r="H7697" s="10">
        <v>2.9984220969315238</v>
      </c>
      <c r="I7697" s="10">
        <v>3.8738260991232565</v>
      </c>
      <c r="J7697" s="10">
        <v>4.703718094780176</v>
      </c>
      <c r="K7697" s="10">
        <v>3.646046285503417</v>
      </c>
      <c r="L7697" s="10">
        <v>3.7271736126060375</v>
      </c>
      <c r="M7697" s="10">
        <v>3.5504348981399545</v>
      </c>
      <c r="N7697" s="10">
        <v>2.5849976996319977</v>
      </c>
      <c r="O7697" s="10">
        <v>2.1124307452287909</v>
      </c>
      <c r="P7697" s="10">
        <v>2.3466719309763122</v>
      </c>
      <c r="Q7697" s="4">
        <f t="shared" si="849"/>
        <v>6.4759478219476536</v>
      </c>
      <c r="R7697" s="20">
        <f t="array" ref="R7697">MAX(IF((EOL_MOD_TYPE=$AF$1)*(EOL_MOD_MIN&lt;=$Q7697)*(EOL_MOD_MAX&gt;$Q7697),EOL_MOD_A,0))*($Q7697-MAX(IF((EOL_MOD_TYPE=$AF$1)*(EOL_MOD_MIN&lt;=$Q7697)*(EOL_MOD_MAX&gt;$Q7697),EOL_MOD_MIN,0)))+MAX(IF((EOL_MOD_TYPE=$AF$1)*(EOL_MOD_MIN&lt;=$Q7697)*(EOL_MOD_MAX&gt;$Q7697),EOL_MOD_B,0))</f>
        <v>591.58173768167876</v>
      </c>
      <c r="S7697" s="3">
        <f t="shared" si="850"/>
        <v>20.462036073971657</v>
      </c>
      <c r="T7697" s="4"/>
      <c r="U7697" s="6"/>
      <c r="V7697" s="6">
        <v>4.3891666666666698</v>
      </c>
      <c r="W7697" s="20">
        <f t="array" ref="W7697">MAX(IF((EOL_MOD_TYPE=$AF$1)*(EOL_MOD_MIN&lt;=$V7697)*(EOL_MOD_MAX&gt;$V7697),EOL_MOD_A,0))*($V7697-MAX(IF((EOL_MOD_TYPE=$AF$1)*(EOL_MOD_MIN&lt;=$V7697)*(EOL_MOD_MAX&gt;$V7697),EOL_MOD_MIN,0)))+MAX(IF((EOL_MOD_TYPE=$AF$1)*(EOL_MOD_MIN&lt;=$V7697)*(EOL_MOD_MAX&gt;$V7697),EOL_MOD_B,0))</f>
        <v>138.91666666666697</v>
      </c>
      <c r="X7697" s="3">
        <f t="shared" si="851"/>
        <v>4.8049452232055749</v>
      </c>
      <c r="Y7697" s="6"/>
      <c r="Z7697" s="6">
        <f t="shared" ca="1" si="846"/>
        <v>1.9842232562212201</v>
      </c>
      <c r="AA7697" s="6">
        <v>8.0265601760000003</v>
      </c>
      <c r="AB7697" s="6"/>
      <c r="AC7697" s="6"/>
      <c r="AD7697" s="6"/>
      <c r="AE7697" s="6"/>
      <c r="AF7697" s="6"/>
      <c r="AG7697" s="6"/>
      <c r="AH7697" s="6"/>
      <c r="AI7697" s="6"/>
      <c r="AJ7697" s="6"/>
      <c r="AK7697" s="6"/>
      <c r="AL7697" s="6"/>
      <c r="AM7697" s="6"/>
      <c r="AN7697" s="6"/>
      <c r="AO7697" s="6"/>
      <c r="AP7697" s="6"/>
      <c r="AQ7697" s="6"/>
      <c r="AR7697" s="6"/>
      <c r="AS7697" s="6"/>
      <c r="AT7697" s="6"/>
      <c r="AU7697" s="6"/>
      <c r="AV7697" s="6"/>
      <c r="AW7697" s="6"/>
      <c r="AX7697" s="6"/>
      <c r="AY7697" s="6"/>
      <c r="BE7697" s="21"/>
      <c r="BJ7697" s="21"/>
      <c r="BP7697" s="21"/>
      <c r="BQ7697" s="21"/>
      <c r="BR7697" s="21"/>
    </row>
    <row r="7698" spans="1:70" x14ac:dyDescent="0.2">
      <c r="A7698" s="2">
        <f t="shared" si="852"/>
        <v>7690</v>
      </c>
      <c r="B7698" s="2">
        <f t="array" ref="B7698">MAX(IF((C7698&gt;=$R$3:$AC$3)*(C7698&lt;=$R$4:$AC$4),$F$3:$Q$3,0))</f>
        <v>11</v>
      </c>
      <c r="C7698" s="2">
        <f t="shared" si="847"/>
        <v>321</v>
      </c>
      <c r="D7698" s="2">
        <f t="shared" si="848"/>
        <v>10</v>
      </c>
      <c r="E7698" s="10">
        <v>4.2822966905223012</v>
      </c>
      <c r="F7698" s="10">
        <v>4.5206080227550194</v>
      </c>
      <c r="G7698" s="10">
        <v>4.4232953744759422</v>
      </c>
      <c r="H7698" s="10">
        <v>4.708703748605565</v>
      </c>
      <c r="I7698" s="10">
        <v>6.0834328472480985</v>
      </c>
      <c r="J7698" s="10">
        <v>7.3866901687861546</v>
      </c>
      <c r="K7698" s="10">
        <v>5.7257288190707394</v>
      </c>
      <c r="L7698" s="10">
        <v>5.8531306780796459</v>
      </c>
      <c r="M7698" s="10">
        <v>5.5755812802874445</v>
      </c>
      <c r="N7698" s="10">
        <v>4.0594646000142269</v>
      </c>
      <c r="O7698" s="10">
        <v>3.3173483409516149</v>
      </c>
      <c r="P7698" s="10">
        <v>3.6851992684564236</v>
      </c>
      <c r="Q7698" s="4">
        <f t="shared" si="849"/>
        <v>4.3529481360000002</v>
      </c>
      <c r="R7698" s="20">
        <f t="array" ref="R7698">MAX(IF((EOL_MOD_TYPE=$AF$1)*(EOL_MOD_MIN&lt;=$Q7698)*(EOL_MOD_MAX&gt;$Q7698),EOL_MOD_A,0))*($Q7698-MAX(IF((EOL_MOD_TYPE=$AF$1)*(EOL_MOD_MIN&lt;=$Q7698)*(EOL_MOD_MAX&gt;$Q7698),EOL_MOD_MIN,0)))+MAX(IF((EOL_MOD_TYPE=$AF$1)*(EOL_MOD_MIN&lt;=$Q7698)*(EOL_MOD_MAX&gt;$Q7698),EOL_MOD_B,0))</f>
        <v>135.29481360000003</v>
      </c>
      <c r="S7698" s="3">
        <f t="shared" si="850"/>
        <v>4.6796700779734186</v>
      </c>
      <c r="T7698" s="4"/>
      <c r="U7698" s="6"/>
      <c r="V7698" s="6">
        <v>2.3841666666666699</v>
      </c>
      <c r="W7698" s="20">
        <f t="array" ref="W7698">MAX(IF((EOL_MOD_TYPE=$AF$1)*(EOL_MOD_MIN&lt;=$V7698)*(EOL_MOD_MAX&gt;$V7698),EOL_MOD_A,0))*($V7698-MAX(IF((EOL_MOD_TYPE=$AF$1)*(EOL_MOD_MIN&lt;=$V7698)*(EOL_MOD_MAX&gt;$V7698),EOL_MOD_MIN,0)))+MAX(IF((EOL_MOD_TYPE=$AF$1)*(EOL_MOD_MIN&lt;=$V7698)*(EOL_MOD_MAX&gt;$V7698),EOL_MOD_B,0))</f>
        <v>0</v>
      </c>
      <c r="X7698" s="3">
        <f t="shared" si="851"/>
        <v>0</v>
      </c>
      <c r="Y7698" s="6"/>
      <c r="Z7698" s="6">
        <f t="shared" ca="1" si="846"/>
        <v>3.1160120832222407</v>
      </c>
      <c r="AA7698" s="6">
        <v>5.4411851699999998</v>
      </c>
      <c r="AB7698" s="6"/>
      <c r="AC7698" s="6"/>
      <c r="AD7698" s="6"/>
      <c r="AE7698" s="6"/>
      <c r="AF7698" s="6"/>
      <c r="AG7698" s="6"/>
      <c r="AH7698" s="6"/>
      <c r="AI7698" s="6"/>
      <c r="AJ7698" s="6"/>
      <c r="AK7698" s="6"/>
      <c r="AL7698" s="6"/>
      <c r="AM7698" s="6"/>
      <c r="AN7698" s="6"/>
      <c r="AO7698" s="6"/>
      <c r="AP7698" s="6"/>
      <c r="AQ7698" s="6"/>
      <c r="AR7698" s="6"/>
      <c r="AS7698" s="6"/>
      <c r="AT7698" s="6"/>
      <c r="AU7698" s="6"/>
      <c r="AV7698" s="6"/>
      <c r="AW7698" s="6"/>
      <c r="AX7698" s="6"/>
      <c r="AY7698" s="6"/>
      <c r="BE7698" s="21"/>
      <c r="BJ7698" s="21"/>
      <c r="BP7698" s="21"/>
      <c r="BQ7698" s="21"/>
      <c r="BR7698" s="21"/>
    </row>
    <row r="7699" spans="1:70" x14ac:dyDescent="0.2">
      <c r="A7699" s="2">
        <f t="shared" si="852"/>
        <v>7691</v>
      </c>
      <c r="B7699" s="2">
        <f t="array" ref="B7699">MAX(IF((C7699&gt;=$R$3:$AC$3)*(C7699&lt;=$R$4:$AC$4),$F$3:$Q$3,0))</f>
        <v>11</v>
      </c>
      <c r="C7699" s="2">
        <f t="shared" si="847"/>
        <v>321</v>
      </c>
      <c r="D7699" s="2">
        <f t="shared" si="848"/>
        <v>11</v>
      </c>
      <c r="E7699" s="10">
        <v>2.8872455542107622</v>
      </c>
      <c r="F7699" s="10">
        <v>3.0479217950769781</v>
      </c>
      <c r="G7699" s="10">
        <v>2.9823108551030888</v>
      </c>
      <c r="H7699" s="10">
        <v>3.1747412537637123</v>
      </c>
      <c r="I7699" s="10">
        <v>4.1016224965053745</v>
      </c>
      <c r="J7699" s="10">
        <v>4.9803154455323204</v>
      </c>
      <c r="K7699" s="10">
        <v>3.8604483229913957</v>
      </c>
      <c r="L7699" s="10">
        <v>3.9463462599175703</v>
      </c>
      <c r="M7699" s="10">
        <v>3.7592146053960644</v>
      </c>
      <c r="N7699" s="10">
        <v>2.7370058559481798</v>
      </c>
      <c r="O7699" s="10">
        <v>2.2366500832086889</v>
      </c>
      <c r="P7699" s="10">
        <v>2.4846655832559357</v>
      </c>
      <c r="Q7699" s="4">
        <f t="shared" si="849"/>
        <v>5.1227774503668373</v>
      </c>
      <c r="R7699" s="20">
        <f t="array" ref="R7699">MAX(IF((EOL_MOD_TYPE=$AF$1)*(EOL_MOD_MIN&lt;=$Q7699)*(EOL_MOD_MAX&gt;$Q7699),EOL_MOD_A,0))*($Q7699-MAX(IF((EOL_MOD_TYPE=$AF$1)*(EOL_MOD_MIN&lt;=$Q7699)*(EOL_MOD_MAX&gt;$Q7699),EOL_MOD_MIN,0)))+MAX(IF((EOL_MOD_TYPE=$AF$1)*(EOL_MOD_MIN&lt;=$Q7699)*(EOL_MOD_MAX&gt;$Q7699),EOL_MOD_B,0))</f>
        <v>212.27774503668371</v>
      </c>
      <c r="S7699" s="3">
        <f t="shared" si="850"/>
        <v>7.3424086647164648</v>
      </c>
      <c r="T7699" s="4"/>
      <c r="U7699" s="6"/>
      <c r="V7699" s="6">
        <v>1.8483333333333301</v>
      </c>
      <c r="W7699" s="20">
        <f t="array" ref="W7699">MAX(IF((EOL_MOD_TYPE=$AF$1)*(EOL_MOD_MIN&lt;=$V7699)*(EOL_MOD_MAX&gt;$V7699),EOL_MOD_A,0))*($V7699-MAX(IF((EOL_MOD_TYPE=$AF$1)*(EOL_MOD_MIN&lt;=$V7699)*(EOL_MOD_MAX&gt;$V7699),EOL_MOD_MIN,0)))+MAX(IF((EOL_MOD_TYPE=$AF$1)*(EOL_MOD_MIN&lt;=$V7699)*(EOL_MOD_MAX&gt;$V7699),EOL_MOD_B,0))</f>
        <v>0</v>
      </c>
      <c r="X7699" s="3">
        <f t="shared" si="851"/>
        <v>0</v>
      </c>
      <c r="Y7699" s="6"/>
      <c r="Z7699" s="6">
        <f t="shared" ca="1" si="846"/>
        <v>2.1009034834186431</v>
      </c>
      <c r="AA7699" s="6">
        <v>6.3493843070000002</v>
      </c>
      <c r="AB7699" s="6"/>
      <c r="AC7699" s="6"/>
      <c r="AD7699" s="6"/>
      <c r="AE7699" s="6"/>
      <c r="AF7699" s="6"/>
      <c r="AG7699" s="6"/>
      <c r="AH7699" s="6"/>
      <c r="AI7699" s="6"/>
      <c r="AJ7699" s="6"/>
      <c r="AK7699" s="6"/>
      <c r="AL7699" s="6"/>
      <c r="AM7699" s="6"/>
      <c r="AN7699" s="6"/>
      <c r="AO7699" s="6"/>
      <c r="AP7699" s="6"/>
      <c r="AQ7699" s="6"/>
      <c r="AR7699" s="6"/>
      <c r="AS7699" s="6"/>
      <c r="AT7699" s="6"/>
      <c r="AU7699" s="6"/>
      <c r="AV7699" s="6"/>
      <c r="AW7699" s="6"/>
      <c r="AX7699" s="6"/>
      <c r="AY7699" s="6"/>
      <c r="BE7699" s="21"/>
      <c r="BJ7699" s="21"/>
      <c r="BP7699" s="21"/>
      <c r="BQ7699" s="21"/>
      <c r="BR7699" s="21"/>
    </row>
    <row r="7700" spans="1:70" x14ac:dyDescent="0.2">
      <c r="A7700" s="2">
        <f t="shared" si="852"/>
        <v>7692</v>
      </c>
      <c r="B7700" s="2">
        <f t="array" ref="B7700">MAX(IF((C7700&gt;=$R$3:$AC$3)*(C7700&lt;=$R$4:$AC$4),$F$3:$Q$3,0))</f>
        <v>11</v>
      </c>
      <c r="C7700" s="2">
        <f t="shared" si="847"/>
        <v>321</v>
      </c>
      <c r="D7700" s="2">
        <f t="shared" si="848"/>
        <v>12</v>
      </c>
      <c r="E7700" s="10">
        <v>3.4279899886178034</v>
      </c>
      <c r="F7700" s="10">
        <v>3.6187588493732901</v>
      </c>
      <c r="G7700" s="10">
        <v>3.5408598133712146</v>
      </c>
      <c r="H7700" s="10">
        <v>3.769329982509519</v>
      </c>
      <c r="I7700" s="10">
        <v>4.869804313874309</v>
      </c>
      <c r="J7700" s="10">
        <v>5.9130652959340093</v>
      </c>
      <c r="K7700" s="10">
        <v>4.5834612797276728</v>
      </c>
      <c r="L7700" s="10">
        <v>4.6854468096374564</v>
      </c>
      <c r="M7700" s="10">
        <v>4.4632677721400515</v>
      </c>
      <c r="N7700" s="10">
        <v>3.2496123023881074</v>
      </c>
      <c r="O7700" s="10">
        <v>2.6555462461787114</v>
      </c>
      <c r="P7700" s="10">
        <v>2.9500119004574326</v>
      </c>
      <c r="Q7700" s="4">
        <f t="shared" si="849"/>
        <v>4.161168766606826</v>
      </c>
      <c r="R7700" s="20">
        <f t="array" ref="R7700">MAX(IF((EOL_MOD_TYPE=$AF$1)*(EOL_MOD_MIN&lt;=$Q7700)*(EOL_MOD_MAX&gt;$Q7700),EOL_MOD_A,0))*($Q7700-MAX(IF((EOL_MOD_TYPE=$AF$1)*(EOL_MOD_MIN&lt;=$Q7700)*(EOL_MOD_MAX&gt;$Q7700),EOL_MOD_MIN,0)))+MAX(IF((EOL_MOD_TYPE=$AF$1)*(EOL_MOD_MIN&lt;=$Q7700)*(EOL_MOD_MAX&gt;$Q7700),EOL_MOD_B,0))</f>
        <v>116.11687666068261</v>
      </c>
      <c r="S7700" s="3">
        <f t="shared" si="850"/>
        <v>4.016330403198296</v>
      </c>
      <c r="T7700" s="4"/>
      <c r="U7700" s="6"/>
      <c r="V7700" s="6">
        <v>2.7533333333333299</v>
      </c>
      <c r="W7700" s="20">
        <f t="array" ref="W7700">MAX(IF((EOL_MOD_TYPE=$AF$1)*(EOL_MOD_MIN&lt;=$V7700)*(EOL_MOD_MAX&gt;$V7700),EOL_MOD_A,0))*($V7700-MAX(IF((EOL_MOD_TYPE=$AF$1)*(EOL_MOD_MIN&lt;=$V7700)*(EOL_MOD_MAX&gt;$V7700),EOL_MOD_MIN,0)))+MAX(IF((EOL_MOD_TYPE=$AF$1)*(EOL_MOD_MIN&lt;=$V7700)*(EOL_MOD_MAX&gt;$V7700),EOL_MOD_B,0))</f>
        <v>0</v>
      </c>
      <c r="X7700" s="3">
        <f t="shared" si="851"/>
        <v>0</v>
      </c>
      <c r="Y7700" s="6"/>
      <c r="Z7700" s="6">
        <f t="shared" ca="1" si="846"/>
        <v>2.4943760317539168</v>
      </c>
      <c r="AA7700" s="6">
        <v>5.0328910709999999</v>
      </c>
      <c r="AB7700" s="6"/>
      <c r="AC7700" s="6"/>
      <c r="AD7700" s="6"/>
      <c r="AE7700" s="6"/>
      <c r="AF7700" s="6"/>
      <c r="AG7700" s="6"/>
      <c r="AH7700" s="6"/>
      <c r="AI7700" s="6"/>
      <c r="AJ7700" s="6"/>
      <c r="AK7700" s="6"/>
      <c r="AL7700" s="6"/>
      <c r="AM7700" s="6"/>
      <c r="AN7700" s="6"/>
      <c r="AO7700" s="6"/>
      <c r="AP7700" s="6"/>
      <c r="AQ7700" s="6"/>
      <c r="AR7700" s="6"/>
      <c r="AS7700" s="6"/>
      <c r="AT7700" s="6"/>
      <c r="AU7700" s="6"/>
      <c r="AV7700" s="6"/>
      <c r="AW7700" s="6"/>
      <c r="AX7700" s="6"/>
      <c r="AY7700" s="6"/>
      <c r="BE7700" s="21"/>
      <c r="BJ7700" s="21"/>
      <c r="BP7700" s="21"/>
      <c r="BQ7700" s="21"/>
      <c r="BR7700" s="21"/>
    </row>
    <row r="7701" spans="1:70" x14ac:dyDescent="0.2">
      <c r="A7701" s="2">
        <f t="shared" si="852"/>
        <v>7693</v>
      </c>
      <c r="B7701" s="2">
        <f t="array" ref="B7701">MAX(IF((C7701&gt;=$R$3:$AC$3)*(C7701&lt;=$R$4:$AC$4),$F$3:$Q$3,0))</f>
        <v>11</v>
      </c>
      <c r="C7701" s="2">
        <f t="shared" si="847"/>
        <v>321</v>
      </c>
      <c r="D7701" s="2">
        <f t="shared" si="848"/>
        <v>13</v>
      </c>
      <c r="E7701" s="10">
        <v>4.4984762209504856</v>
      </c>
      <c r="F7701" s="10">
        <v>4.7488180208553308</v>
      </c>
      <c r="G7701" s="10">
        <v>4.6465928211745124</v>
      </c>
      <c r="H7701" s="10">
        <v>4.9464092227619636</v>
      </c>
      <c r="I7701" s="10">
        <v>6.3905375976546122</v>
      </c>
      <c r="J7701" s="10">
        <v>7.7595861466946614</v>
      </c>
      <c r="K7701" s="10">
        <v>6.0147759021944607</v>
      </c>
      <c r="L7701" s="10">
        <v>6.1486092805600663</v>
      </c>
      <c r="M7701" s="10">
        <v>5.8570485933076695</v>
      </c>
      <c r="N7701" s="10">
        <v>4.2643950881243065</v>
      </c>
      <c r="O7701" s="10">
        <v>3.4848152070846496</v>
      </c>
      <c r="P7701" s="10">
        <v>3.8712360391342697</v>
      </c>
      <c r="Q7701" s="4">
        <f t="shared" si="849"/>
        <v>3.0112144950487512</v>
      </c>
      <c r="R7701" s="20">
        <f t="array" ref="R7701">MAX(IF((EOL_MOD_TYPE=$AF$1)*(EOL_MOD_MIN&lt;=$Q7701)*(EOL_MOD_MAX&gt;$Q7701),EOL_MOD_A,0))*($Q7701-MAX(IF((EOL_MOD_TYPE=$AF$1)*(EOL_MOD_MIN&lt;=$Q7701)*(EOL_MOD_MAX&gt;$Q7701),EOL_MOD_MIN,0)))+MAX(IF((EOL_MOD_TYPE=$AF$1)*(EOL_MOD_MIN&lt;=$Q7701)*(EOL_MOD_MAX&gt;$Q7701),EOL_MOD_B,0))</f>
        <v>1.1214495048751161</v>
      </c>
      <c r="S7701" s="3">
        <f t="shared" si="850"/>
        <v>3.8789466885537624E-2</v>
      </c>
      <c r="T7701" s="4"/>
      <c r="U7701" s="6"/>
      <c r="V7701" s="6">
        <v>3.61</v>
      </c>
      <c r="W7701" s="20">
        <f t="array" ref="W7701">MAX(IF((EOL_MOD_TYPE=$AF$1)*(EOL_MOD_MIN&lt;=$V7701)*(EOL_MOD_MAX&gt;$V7701),EOL_MOD_A,0))*($V7701-MAX(IF((EOL_MOD_TYPE=$AF$1)*(EOL_MOD_MIN&lt;=$V7701)*(EOL_MOD_MAX&gt;$V7701),EOL_MOD_MIN,0)))+MAX(IF((EOL_MOD_TYPE=$AF$1)*(EOL_MOD_MIN&lt;=$V7701)*(EOL_MOD_MAX&gt;$V7701),EOL_MOD_B,0))</f>
        <v>60.999999999999986</v>
      </c>
      <c r="X7701" s="3">
        <f t="shared" si="851"/>
        <v>2.1099099600398756</v>
      </c>
      <c r="Y7701" s="6"/>
      <c r="Z7701" s="6">
        <f t="shared" ca="1" si="846"/>
        <v>3.2733150628243788</v>
      </c>
      <c r="AA7701" s="6">
        <v>3.50720870699999</v>
      </c>
      <c r="AB7701" s="6"/>
      <c r="AC7701" s="6"/>
      <c r="AD7701" s="6"/>
      <c r="AE7701" s="6"/>
      <c r="AF7701" s="6"/>
      <c r="AG7701" s="6"/>
      <c r="AH7701" s="6"/>
      <c r="AI7701" s="6"/>
      <c r="AJ7701" s="6"/>
      <c r="AK7701" s="6"/>
      <c r="AL7701" s="6"/>
      <c r="AM7701" s="6"/>
      <c r="AN7701" s="6"/>
      <c r="AO7701" s="6"/>
      <c r="AP7701" s="6"/>
      <c r="AQ7701" s="6"/>
      <c r="AR7701" s="6"/>
      <c r="AS7701" s="6"/>
      <c r="AT7701" s="6"/>
      <c r="AU7701" s="6"/>
      <c r="AV7701" s="6"/>
      <c r="AW7701" s="6"/>
      <c r="AX7701" s="6"/>
      <c r="AY7701" s="6"/>
      <c r="BE7701" s="21"/>
      <c r="BJ7701" s="21"/>
      <c r="BP7701" s="21"/>
      <c r="BQ7701" s="21"/>
      <c r="BR7701" s="21"/>
    </row>
    <row r="7702" spans="1:70" x14ac:dyDescent="0.2">
      <c r="A7702" s="2">
        <f t="shared" si="852"/>
        <v>7694</v>
      </c>
      <c r="B7702" s="2">
        <f t="array" ref="B7702">MAX(IF((C7702&gt;=$R$3:$AC$3)*(C7702&lt;=$R$4:$AC$4),$F$3:$Q$3,0))</f>
        <v>11</v>
      </c>
      <c r="C7702" s="2">
        <f t="shared" si="847"/>
        <v>321</v>
      </c>
      <c r="D7702" s="2">
        <f t="shared" si="848"/>
        <v>14</v>
      </c>
      <c r="E7702" s="10">
        <v>3.2331402837239716</v>
      </c>
      <c r="F7702" s="10">
        <v>3.4130656891763325</v>
      </c>
      <c r="G7702" s="10">
        <v>3.3395944969622842</v>
      </c>
      <c r="H7702" s="10">
        <v>3.5550782381409221</v>
      </c>
      <c r="I7702" s="10">
        <v>4.5930007244240034</v>
      </c>
      <c r="J7702" s="10">
        <v>5.5769619141399271</v>
      </c>
      <c r="K7702" s="10">
        <v>4.3229336583773721</v>
      </c>
      <c r="L7702" s="10">
        <v>4.4191222488350723</v>
      </c>
      <c r="M7702" s="10">
        <v>4.2095720463207655</v>
      </c>
      <c r="N7702" s="10">
        <v>3.0649017284826701</v>
      </c>
      <c r="O7702" s="10">
        <v>2.5046028641624534</v>
      </c>
      <c r="P7702" s="10">
        <v>2.7823308540874017</v>
      </c>
      <c r="Q7702" s="4">
        <f t="shared" si="849"/>
        <v>2.7612763739999999</v>
      </c>
      <c r="R7702" s="20">
        <f t="array" ref="R7702">MAX(IF((EOL_MOD_TYPE=$AF$1)*(EOL_MOD_MIN&lt;=$Q7702)*(EOL_MOD_MAX&gt;$Q7702),EOL_MOD_A,0))*($Q7702-MAX(IF((EOL_MOD_TYPE=$AF$1)*(EOL_MOD_MIN&lt;=$Q7702)*(EOL_MOD_MAX&gt;$Q7702),EOL_MOD_MIN,0)))+MAX(IF((EOL_MOD_TYPE=$AF$1)*(EOL_MOD_MIN&lt;=$Q7702)*(EOL_MOD_MAX&gt;$Q7702),EOL_MOD_B,0))</f>
        <v>0</v>
      </c>
      <c r="S7702" s="3">
        <f t="shared" si="850"/>
        <v>0</v>
      </c>
      <c r="T7702" s="4"/>
      <c r="U7702" s="6"/>
      <c r="V7702" s="6">
        <v>4.18</v>
      </c>
      <c r="W7702" s="20">
        <f t="array" ref="W7702">MAX(IF((EOL_MOD_TYPE=$AF$1)*(EOL_MOD_MIN&lt;=$V7702)*(EOL_MOD_MAX&gt;$V7702),EOL_MOD_A,0))*($V7702-MAX(IF((EOL_MOD_TYPE=$AF$1)*(EOL_MOD_MIN&lt;=$V7702)*(EOL_MOD_MAX&gt;$V7702),EOL_MOD_MIN,0)))+MAX(IF((EOL_MOD_TYPE=$AF$1)*(EOL_MOD_MIN&lt;=$V7702)*(EOL_MOD_MAX&gt;$V7702),EOL_MOD_B,0))</f>
        <v>117.99999999999997</v>
      </c>
      <c r="X7702" s="3">
        <f t="shared" si="851"/>
        <v>4.0814651686017269</v>
      </c>
      <c r="Y7702" s="6"/>
      <c r="Z7702" s="6">
        <f t="shared" ca="1" si="846"/>
        <v>2.3525936942047134</v>
      </c>
      <c r="AA7702" s="6">
        <v>3.0680848599999999</v>
      </c>
      <c r="AB7702" s="6"/>
      <c r="AC7702" s="6"/>
      <c r="AD7702" s="6"/>
      <c r="AE7702" s="6"/>
      <c r="AF7702" s="6"/>
      <c r="AG7702" s="6"/>
      <c r="AH7702" s="6"/>
      <c r="AI7702" s="6"/>
      <c r="AJ7702" s="6"/>
      <c r="AK7702" s="6"/>
      <c r="AL7702" s="6"/>
      <c r="AM7702" s="6"/>
      <c r="AN7702" s="6"/>
      <c r="AO7702" s="6"/>
      <c r="AP7702" s="6"/>
      <c r="AQ7702" s="6"/>
      <c r="AR7702" s="6"/>
      <c r="AS7702" s="6"/>
      <c r="AT7702" s="6"/>
      <c r="AU7702" s="6"/>
      <c r="AV7702" s="6"/>
      <c r="AW7702" s="6"/>
      <c r="AX7702" s="6"/>
      <c r="AY7702" s="6"/>
      <c r="BE7702" s="21"/>
      <c r="BJ7702" s="21"/>
      <c r="BP7702" s="21"/>
      <c r="BQ7702" s="21"/>
      <c r="BR7702" s="21"/>
    </row>
    <row r="7703" spans="1:70" x14ac:dyDescent="0.2">
      <c r="A7703" s="2">
        <f t="shared" si="852"/>
        <v>7695</v>
      </c>
      <c r="B7703" s="2">
        <f t="array" ref="B7703">MAX(IF((C7703&gt;=$R$3:$AC$3)*(C7703&lt;=$R$4:$AC$4),$F$3:$Q$3,0))</f>
        <v>11</v>
      </c>
      <c r="C7703" s="2">
        <f t="shared" si="847"/>
        <v>321</v>
      </c>
      <c r="D7703" s="2">
        <f t="shared" si="848"/>
        <v>15</v>
      </c>
      <c r="E7703" s="10">
        <v>6.7573361422595699</v>
      </c>
      <c r="F7703" s="10">
        <v>7.1333842993081582</v>
      </c>
      <c r="G7703" s="10">
        <v>6.9798278498518256</v>
      </c>
      <c r="H7703" s="10">
        <v>7.4301937308703163</v>
      </c>
      <c r="I7703" s="10">
        <v>9.5994751458252718</v>
      </c>
      <c r="J7703" s="10">
        <v>11.655976233427262</v>
      </c>
      <c r="K7703" s="10">
        <v>9.0350288842702629</v>
      </c>
      <c r="L7703" s="10">
        <v>9.2360652086280091</v>
      </c>
      <c r="M7703" s="10">
        <v>8.7981005572962783</v>
      </c>
      <c r="N7703" s="10">
        <v>6.405713765842254</v>
      </c>
      <c r="O7703" s="10">
        <v>5.234676497401467</v>
      </c>
      <c r="P7703" s="10">
        <v>5.8151342627154321</v>
      </c>
      <c r="Q7703" s="4">
        <f t="shared" si="849"/>
        <v>2.7022797913463328</v>
      </c>
      <c r="R7703" s="20">
        <f t="array" ref="R7703">MAX(IF((EOL_MOD_TYPE=$AF$1)*(EOL_MOD_MIN&lt;=$Q7703)*(EOL_MOD_MAX&gt;$Q7703),EOL_MOD_A,0))*($Q7703-MAX(IF((EOL_MOD_TYPE=$AF$1)*(EOL_MOD_MIN&lt;=$Q7703)*(EOL_MOD_MAX&gt;$Q7703),EOL_MOD_MIN,0)))+MAX(IF((EOL_MOD_TYPE=$AF$1)*(EOL_MOD_MIN&lt;=$Q7703)*(EOL_MOD_MAX&gt;$Q7703),EOL_MOD_B,0))</f>
        <v>0</v>
      </c>
      <c r="S7703" s="3">
        <f t="shared" si="850"/>
        <v>0</v>
      </c>
      <c r="T7703" s="4"/>
      <c r="U7703" s="6"/>
      <c r="V7703" s="6">
        <v>4.5558333333333296</v>
      </c>
      <c r="W7703" s="20">
        <f t="array" ref="W7703">MAX(IF((EOL_MOD_TYPE=$AF$1)*(EOL_MOD_MIN&lt;=$V7703)*(EOL_MOD_MAX&gt;$V7703),EOL_MOD_A,0))*($V7703-MAX(IF((EOL_MOD_TYPE=$AF$1)*(EOL_MOD_MIN&lt;=$V7703)*(EOL_MOD_MAX&gt;$V7703),EOL_MOD_MIN,0)))+MAX(IF((EOL_MOD_TYPE=$AF$1)*(EOL_MOD_MIN&lt;=$V7703)*(EOL_MOD_MAX&gt;$V7703),EOL_MOD_B,0))</f>
        <v>155.58333333333297</v>
      </c>
      <c r="X7703" s="3">
        <f t="shared" si="851"/>
        <v>5.3814233543639878</v>
      </c>
      <c r="Y7703" s="6"/>
      <c r="Z7703" s="6">
        <f t="shared" ca="1" si="846"/>
        <v>4.9169739024100743</v>
      </c>
      <c r="AA7703" s="6">
        <v>2.8497960920000001</v>
      </c>
      <c r="AB7703" s="6"/>
      <c r="AC7703" s="6"/>
      <c r="AD7703" s="6"/>
      <c r="AE7703" s="6"/>
      <c r="AF7703" s="6"/>
      <c r="AG7703" s="6"/>
      <c r="AH7703" s="6"/>
      <c r="AI7703" s="6"/>
      <c r="AJ7703" s="6"/>
      <c r="AK7703" s="6"/>
      <c r="AL7703" s="6"/>
      <c r="AM7703" s="6"/>
      <c r="AN7703" s="6"/>
      <c r="AO7703" s="6"/>
      <c r="AP7703" s="6"/>
      <c r="AQ7703" s="6"/>
      <c r="AR7703" s="6"/>
      <c r="AS7703" s="6"/>
      <c r="AT7703" s="6"/>
      <c r="AU7703" s="6"/>
      <c r="AV7703" s="6"/>
      <c r="AW7703" s="6"/>
      <c r="AX7703" s="6"/>
      <c r="AY7703" s="6"/>
      <c r="BE7703" s="21"/>
      <c r="BJ7703" s="21"/>
      <c r="BP7703" s="21"/>
      <c r="BQ7703" s="21"/>
      <c r="BR7703" s="21"/>
    </row>
    <row r="7704" spans="1:70" x14ac:dyDescent="0.2">
      <c r="A7704" s="2">
        <f t="shared" si="852"/>
        <v>7696</v>
      </c>
      <c r="B7704" s="2">
        <f t="array" ref="B7704">MAX(IF((C7704&gt;=$R$3:$AC$3)*(C7704&lt;=$R$4:$AC$4),$F$3:$Q$3,0))</f>
        <v>11</v>
      </c>
      <c r="C7704" s="2">
        <f t="shared" si="847"/>
        <v>321</v>
      </c>
      <c r="D7704" s="2">
        <f t="shared" si="848"/>
        <v>16</v>
      </c>
      <c r="E7704" s="10">
        <v>6.6027661653639926</v>
      </c>
      <c r="F7704" s="10">
        <v>6.9702124482830525</v>
      </c>
      <c r="G7704" s="10">
        <v>6.8201685097252378</v>
      </c>
      <c r="H7704" s="10">
        <v>7.2602325436314858</v>
      </c>
      <c r="I7704" s="10">
        <v>9.3798929583682291</v>
      </c>
      <c r="J7704" s="10">
        <v>11.389352827521956</v>
      </c>
      <c r="K7704" s="10">
        <v>8.8283580636256112</v>
      </c>
      <c r="L7704" s="10">
        <v>9.024795803665965</v>
      </c>
      <c r="M7704" s="10">
        <v>8.5968493288186121</v>
      </c>
      <c r="N7704" s="10">
        <v>6.2591869381188614</v>
      </c>
      <c r="O7704" s="10">
        <v>5.1149364388599059</v>
      </c>
      <c r="P7704" s="10">
        <v>5.6821165838979839</v>
      </c>
      <c r="Q7704" s="4">
        <f t="shared" si="849"/>
        <v>1.899019174</v>
      </c>
      <c r="R7704" s="20">
        <f t="array" ref="R7704">MAX(IF((EOL_MOD_TYPE=$AF$1)*(EOL_MOD_MIN&lt;=$Q7704)*(EOL_MOD_MAX&gt;$Q7704),EOL_MOD_A,0))*($Q7704-MAX(IF((EOL_MOD_TYPE=$AF$1)*(EOL_MOD_MIN&lt;=$Q7704)*(EOL_MOD_MAX&gt;$Q7704),EOL_MOD_MIN,0)))+MAX(IF((EOL_MOD_TYPE=$AF$1)*(EOL_MOD_MIN&lt;=$Q7704)*(EOL_MOD_MAX&gt;$Q7704),EOL_MOD_B,0))</f>
        <v>0</v>
      </c>
      <c r="S7704" s="3">
        <f t="shared" si="850"/>
        <v>0</v>
      </c>
      <c r="T7704" s="4"/>
      <c r="U7704" s="6"/>
      <c r="V7704" s="6">
        <v>4.3666666666666698</v>
      </c>
      <c r="W7704" s="20">
        <f t="array" ref="W7704">MAX(IF((EOL_MOD_TYPE=$AF$1)*(EOL_MOD_MIN&lt;=$V7704)*(EOL_MOD_MAX&gt;$V7704),EOL_MOD_A,0))*($V7704-MAX(IF((EOL_MOD_TYPE=$AF$1)*(EOL_MOD_MIN&lt;=$V7704)*(EOL_MOD_MAX&gt;$V7704),EOL_MOD_MIN,0)))+MAX(IF((EOL_MOD_TYPE=$AF$1)*(EOL_MOD_MIN&lt;=$V7704)*(EOL_MOD_MAX&gt;$V7704),EOL_MOD_B,0))</f>
        <v>136.66666666666697</v>
      </c>
      <c r="X7704" s="3">
        <f t="shared" si="851"/>
        <v>4.7271206754991857</v>
      </c>
      <c r="Y7704" s="6"/>
      <c r="Z7704" s="6">
        <f t="shared" ca="1" si="846"/>
        <v>4.8045010985578829</v>
      </c>
      <c r="AA7704" s="6">
        <v>1.899019174</v>
      </c>
      <c r="AB7704" s="6"/>
      <c r="AC7704" s="6"/>
      <c r="AD7704" s="6"/>
      <c r="AE7704" s="6"/>
      <c r="AF7704" s="6"/>
      <c r="AG7704" s="6"/>
      <c r="AH7704" s="6"/>
      <c r="AI7704" s="6"/>
      <c r="AJ7704" s="6"/>
      <c r="AK7704" s="6"/>
      <c r="AL7704" s="6"/>
      <c r="AM7704" s="6"/>
      <c r="AN7704" s="6"/>
      <c r="AO7704" s="6"/>
      <c r="AP7704" s="6"/>
      <c r="AQ7704" s="6"/>
      <c r="AR7704" s="6"/>
      <c r="AS7704" s="6"/>
      <c r="AT7704" s="6"/>
      <c r="AU7704" s="6"/>
      <c r="AV7704" s="6"/>
      <c r="AW7704" s="6"/>
      <c r="AX7704" s="6"/>
      <c r="AY7704" s="6"/>
      <c r="BE7704" s="21"/>
      <c r="BJ7704" s="21"/>
      <c r="BP7704" s="21"/>
      <c r="BQ7704" s="21"/>
      <c r="BR7704" s="21"/>
    </row>
    <row r="7705" spans="1:70" x14ac:dyDescent="0.2">
      <c r="A7705" s="2">
        <f t="shared" si="852"/>
        <v>7697</v>
      </c>
      <c r="B7705" s="2">
        <f t="array" ref="B7705">MAX(IF((C7705&gt;=$R$3:$AC$3)*(C7705&lt;=$R$4:$AC$4),$F$3:$Q$3,0))</f>
        <v>11</v>
      </c>
      <c r="C7705" s="2">
        <f t="shared" si="847"/>
        <v>321</v>
      </c>
      <c r="D7705" s="2">
        <f t="shared" si="848"/>
        <v>17</v>
      </c>
      <c r="E7705" s="10">
        <v>4.795593454872578</v>
      </c>
      <c r="F7705" s="10">
        <v>5.0624699344043593</v>
      </c>
      <c r="G7705" s="10">
        <v>4.9534929220931119</v>
      </c>
      <c r="H7705" s="10">
        <v>5.2731117224371173</v>
      </c>
      <c r="I7705" s="10">
        <v>6.8126224906340136</v>
      </c>
      <c r="J7705" s="10">
        <v>8.27209452932183</v>
      </c>
      <c r="K7705" s="10">
        <v>6.4120423299680152</v>
      </c>
      <c r="L7705" s="10">
        <v>6.554715191134763</v>
      </c>
      <c r="M7705" s="10">
        <v>6.243897381989977</v>
      </c>
      <c r="N7705" s="10">
        <v>4.5460516337416008</v>
      </c>
      <c r="O7705" s="10">
        <v>3.7149817355274446</v>
      </c>
      <c r="P7705" s="10">
        <v>4.1269250518826945</v>
      </c>
      <c r="Q7705" s="4">
        <f t="shared" si="849"/>
        <v>3.4538947409348033</v>
      </c>
      <c r="R7705" s="20">
        <f t="array" ref="R7705">MAX(IF((EOL_MOD_TYPE=$AF$1)*(EOL_MOD_MIN&lt;=$Q7705)*(EOL_MOD_MAX&gt;$Q7705),EOL_MOD_A,0))*($Q7705-MAX(IF((EOL_MOD_TYPE=$AF$1)*(EOL_MOD_MIN&lt;=$Q7705)*(EOL_MOD_MAX&gt;$Q7705),EOL_MOD_MIN,0)))+MAX(IF((EOL_MOD_TYPE=$AF$1)*(EOL_MOD_MIN&lt;=$Q7705)*(EOL_MOD_MAX&gt;$Q7705),EOL_MOD_B,0))</f>
        <v>45.389474093480331</v>
      </c>
      <c r="S7705" s="3">
        <f t="shared" si="850"/>
        <v>1.5699623519804276</v>
      </c>
      <c r="T7705" s="4"/>
      <c r="U7705" s="6"/>
      <c r="V7705" s="6">
        <v>4.6716666666666704</v>
      </c>
      <c r="W7705" s="20">
        <f t="array" ref="W7705">MAX(IF((EOL_MOD_TYPE=$AF$1)*(EOL_MOD_MIN&lt;=$V7705)*(EOL_MOD_MAX&gt;$V7705),EOL_MOD_A,0))*($V7705-MAX(IF((EOL_MOD_TYPE=$AF$1)*(EOL_MOD_MIN&lt;=$V7705)*(EOL_MOD_MAX&gt;$V7705),EOL_MOD_MIN,0)))+MAX(IF((EOL_MOD_TYPE=$AF$1)*(EOL_MOD_MIN&lt;=$V7705)*(EOL_MOD_MAX&gt;$V7705),EOL_MOD_B,0))</f>
        <v>167.16666666666703</v>
      </c>
      <c r="X7705" s="3">
        <f t="shared" si="851"/>
        <v>5.7820756555191268</v>
      </c>
      <c r="Y7705" s="6"/>
      <c r="Z7705" s="6">
        <f t="shared" ca="1" si="846"/>
        <v>3.489512341514541</v>
      </c>
      <c r="AA7705" s="6">
        <v>3.2839071959999999</v>
      </c>
      <c r="AB7705" s="6"/>
      <c r="AC7705" s="6"/>
      <c r="AD7705" s="6"/>
      <c r="AE7705" s="6"/>
      <c r="AF7705" s="6"/>
      <c r="AG7705" s="6"/>
      <c r="AH7705" s="6"/>
      <c r="AI7705" s="6"/>
      <c r="AJ7705" s="6"/>
      <c r="AK7705" s="6"/>
      <c r="AL7705" s="6"/>
      <c r="AM7705" s="6"/>
      <c r="AN7705" s="6"/>
      <c r="AO7705" s="6"/>
      <c r="AP7705" s="6"/>
      <c r="AQ7705" s="6"/>
      <c r="AR7705" s="6"/>
      <c r="AS7705" s="6"/>
      <c r="AT7705" s="6"/>
      <c r="AU7705" s="6"/>
      <c r="AV7705" s="6"/>
      <c r="AW7705" s="6"/>
      <c r="AX7705" s="6"/>
      <c r="AY7705" s="6"/>
      <c r="BE7705" s="21"/>
      <c r="BJ7705" s="21"/>
      <c r="BP7705" s="21"/>
      <c r="BQ7705" s="21"/>
      <c r="BR7705" s="21"/>
    </row>
    <row r="7706" spans="1:70" x14ac:dyDescent="0.2">
      <c r="A7706" s="2">
        <f t="shared" si="852"/>
        <v>7698</v>
      </c>
      <c r="B7706" s="2">
        <f t="array" ref="B7706">MAX(IF((C7706&gt;=$R$3:$AC$3)*(C7706&lt;=$R$4:$AC$4),$F$3:$Q$3,0))</f>
        <v>11</v>
      </c>
      <c r="C7706" s="2">
        <f t="shared" si="847"/>
        <v>321</v>
      </c>
      <c r="D7706" s="2">
        <f t="shared" si="848"/>
        <v>18</v>
      </c>
      <c r="E7706" s="10">
        <v>8.7025953471181197</v>
      </c>
      <c r="F7706" s="10">
        <v>9.1868978700245894</v>
      </c>
      <c r="G7706" s="10">
        <v>8.9891365607711773</v>
      </c>
      <c r="H7706" s="10">
        <v>9.5691509241445054</v>
      </c>
      <c r="I7706" s="10">
        <v>12.362911357388858</v>
      </c>
      <c r="J7706" s="10">
        <v>15.011424975704129</v>
      </c>
      <c r="K7706" s="10">
        <v>11.635975874812098</v>
      </c>
      <c r="L7706" s="10">
        <v>11.894885265158401</v>
      </c>
      <c r="M7706" s="10">
        <v>11.330842119066331</v>
      </c>
      <c r="N7706" s="10">
        <v>8.2497501441371828</v>
      </c>
      <c r="O7706" s="10">
        <v>6.7416020708304529</v>
      </c>
      <c r="P7706" s="10">
        <v>7.4891583476343397</v>
      </c>
      <c r="Q7706" s="4">
        <f t="shared" si="849"/>
        <v>1.6977242821</v>
      </c>
      <c r="R7706" s="20">
        <f t="array" ref="R7706">MAX(IF((EOL_MOD_TYPE=$AF$1)*(EOL_MOD_MIN&lt;=$Q7706)*(EOL_MOD_MAX&gt;$Q7706),EOL_MOD_A,0))*($Q7706-MAX(IF((EOL_MOD_TYPE=$AF$1)*(EOL_MOD_MIN&lt;=$Q7706)*(EOL_MOD_MAX&gt;$Q7706),EOL_MOD_MIN,0)))+MAX(IF((EOL_MOD_TYPE=$AF$1)*(EOL_MOD_MIN&lt;=$Q7706)*(EOL_MOD_MAX&gt;$Q7706),EOL_MOD_B,0))</f>
        <v>0</v>
      </c>
      <c r="S7706" s="3">
        <f t="shared" si="850"/>
        <v>0</v>
      </c>
      <c r="T7706" s="4"/>
      <c r="U7706" s="6"/>
      <c r="V7706" s="6">
        <v>6.4433333333333298</v>
      </c>
      <c r="W7706" s="20">
        <f t="array" ref="W7706">MAX(IF((EOL_MOD_TYPE=$AF$1)*(EOL_MOD_MIN&lt;=$V7706)*(EOL_MOD_MAX&gt;$V7706),EOL_MOD_A,0))*($V7706-MAX(IF((EOL_MOD_TYPE=$AF$1)*(EOL_MOD_MIN&lt;=$V7706)*(EOL_MOD_MAX&gt;$V7706),EOL_MOD_MIN,0)))+MAX(IF((EOL_MOD_TYPE=$AF$1)*(EOL_MOD_MIN&lt;=$V7706)*(EOL_MOD_MAX&gt;$V7706),EOL_MOD_B,0))</f>
        <v>580.16666666666538</v>
      </c>
      <c r="X7706" s="3">
        <f t="shared" si="851"/>
        <v>20.067203745625115</v>
      </c>
      <c r="Y7706" s="6"/>
      <c r="Z7706" s="6">
        <f t="shared" ca="1" si="846"/>
        <v>6.3324412614919199</v>
      </c>
      <c r="AA7706" s="6">
        <v>1.543385711</v>
      </c>
      <c r="AB7706" s="6"/>
      <c r="AC7706" s="6"/>
      <c r="AD7706" s="6"/>
      <c r="AE7706" s="6"/>
      <c r="AF7706" s="6"/>
      <c r="AG7706" s="6"/>
      <c r="AH7706" s="6"/>
      <c r="AI7706" s="6"/>
      <c r="AJ7706" s="6"/>
      <c r="AK7706" s="6"/>
      <c r="AL7706" s="6"/>
      <c r="AM7706" s="6"/>
      <c r="AN7706" s="6"/>
      <c r="AO7706" s="6"/>
      <c r="AP7706" s="6"/>
      <c r="AQ7706" s="6"/>
      <c r="AR7706" s="6"/>
      <c r="AS7706" s="6"/>
      <c r="AT7706" s="6"/>
      <c r="AU7706" s="6"/>
      <c r="AV7706" s="6"/>
      <c r="AW7706" s="6"/>
      <c r="AX7706" s="6"/>
      <c r="AY7706" s="6"/>
      <c r="BE7706" s="21"/>
      <c r="BJ7706" s="21"/>
      <c r="BP7706" s="21"/>
      <c r="BQ7706" s="21"/>
      <c r="BR7706" s="21"/>
    </row>
    <row r="7707" spans="1:70" x14ac:dyDescent="0.2">
      <c r="A7707" s="2">
        <f t="shared" si="852"/>
        <v>7699</v>
      </c>
      <c r="B7707" s="2">
        <f t="array" ref="B7707">MAX(IF((C7707&gt;=$R$3:$AC$3)*(C7707&lt;=$R$4:$AC$4),$F$3:$Q$3,0))</f>
        <v>11</v>
      </c>
      <c r="C7707" s="2">
        <f t="shared" si="847"/>
        <v>321</v>
      </c>
      <c r="D7707" s="2">
        <f t="shared" si="848"/>
        <v>19</v>
      </c>
      <c r="E7707" s="10">
        <v>4.8570230095822415</v>
      </c>
      <c r="F7707" s="10">
        <v>5.1273180656581765</v>
      </c>
      <c r="G7707" s="10">
        <v>5.0169451032100243</v>
      </c>
      <c r="H7707" s="10">
        <v>5.340658087259702</v>
      </c>
      <c r="I7707" s="10">
        <v>6.8998893471644562</v>
      </c>
      <c r="J7707" s="10">
        <v>8.3780566147726265</v>
      </c>
      <c r="K7707" s="10">
        <v>6.4941779214888609</v>
      </c>
      <c r="L7707" s="10">
        <v>6.6386783625814516</v>
      </c>
      <c r="M7707" s="10">
        <v>6.3238791067624902</v>
      </c>
      <c r="N7707" s="10">
        <v>4.6042846616610422</v>
      </c>
      <c r="O7707" s="10">
        <v>3.7625691042056868</v>
      </c>
      <c r="P7707" s="10">
        <v>4.179789242861963</v>
      </c>
      <c r="Q7707" s="4">
        <f t="shared" si="849"/>
        <v>1.1264759582435215</v>
      </c>
      <c r="R7707" s="20">
        <f t="array" ref="R7707">MAX(IF((EOL_MOD_TYPE=$AF$1)*(EOL_MOD_MIN&lt;=$Q7707)*(EOL_MOD_MAX&gt;$Q7707),EOL_MOD_A,0))*($Q7707-MAX(IF((EOL_MOD_TYPE=$AF$1)*(EOL_MOD_MIN&lt;=$Q7707)*(EOL_MOD_MAX&gt;$Q7707),EOL_MOD_MIN,0)))+MAX(IF((EOL_MOD_TYPE=$AF$1)*(EOL_MOD_MIN&lt;=$Q7707)*(EOL_MOD_MAX&gt;$Q7707),EOL_MOD_B,0))</f>
        <v>0</v>
      </c>
      <c r="S7707" s="3">
        <f t="shared" si="850"/>
        <v>0</v>
      </c>
      <c r="T7707" s="4"/>
      <c r="U7707" s="6"/>
      <c r="V7707" s="6">
        <v>6.14333333333333</v>
      </c>
      <c r="W7707" s="20">
        <f t="array" ref="W7707">MAX(IF((EOL_MOD_TYPE=$AF$1)*(EOL_MOD_MIN&lt;=$V7707)*(EOL_MOD_MAX&gt;$V7707),EOL_MOD_A,0))*($V7707-MAX(IF((EOL_MOD_TYPE=$AF$1)*(EOL_MOD_MIN&lt;=$V7707)*(EOL_MOD_MAX&gt;$V7707),EOL_MOD_MIN,0)))+MAX(IF((EOL_MOD_TYPE=$AF$1)*(EOL_MOD_MIN&lt;=$V7707)*(EOL_MOD_MAX&gt;$V7707),EOL_MOD_B,0))</f>
        <v>475.16666666666549</v>
      </c>
      <c r="X7707" s="3">
        <f t="shared" si="851"/>
        <v>16.43539151932697</v>
      </c>
      <c r="Y7707" s="6"/>
      <c r="Z7707" s="6">
        <f t="shared" ca="1" si="846"/>
        <v>3.5342115411673634</v>
      </c>
      <c r="AA7707" s="6">
        <v>0.98690632700000003</v>
      </c>
      <c r="AB7707" s="6"/>
      <c r="AC7707" s="6"/>
      <c r="AD7707" s="6"/>
      <c r="AE7707" s="6"/>
      <c r="AF7707" s="6"/>
      <c r="AG7707" s="6"/>
      <c r="AH7707" s="6"/>
      <c r="AI7707" s="6"/>
      <c r="AJ7707" s="6"/>
      <c r="AK7707" s="6"/>
      <c r="AL7707" s="6"/>
      <c r="AM7707" s="6"/>
      <c r="AN7707" s="6"/>
      <c r="AO7707" s="6"/>
      <c r="AP7707" s="6"/>
      <c r="AQ7707" s="6"/>
      <c r="AR7707" s="6"/>
      <c r="AS7707" s="6"/>
      <c r="AT7707" s="6"/>
      <c r="AU7707" s="6"/>
      <c r="AV7707" s="6"/>
      <c r="AW7707" s="6"/>
      <c r="AX7707" s="6"/>
      <c r="AY7707" s="6"/>
      <c r="BE7707" s="21"/>
      <c r="BJ7707" s="21"/>
      <c r="BP7707" s="21"/>
      <c r="BQ7707" s="21"/>
      <c r="BR7707" s="21"/>
    </row>
    <row r="7708" spans="1:70" x14ac:dyDescent="0.2">
      <c r="A7708" s="2">
        <f t="shared" si="852"/>
        <v>7700</v>
      </c>
      <c r="B7708" s="2">
        <f t="array" ref="B7708">MAX(IF((C7708&gt;=$R$3:$AC$3)*(C7708&lt;=$R$4:$AC$4),$F$3:$Q$3,0))</f>
        <v>11</v>
      </c>
      <c r="C7708" s="2">
        <f t="shared" si="847"/>
        <v>321</v>
      </c>
      <c r="D7708" s="2">
        <f t="shared" si="848"/>
        <v>20</v>
      </c>
      <c r="E7708" s="10">
        <v>2.5963629549954423</v>
      </c>
      <c r="F7708" s="10">
        <v>2.7408514758711822</v>
      </c>
      <c r="G7708" s="10">
        <v>2.6818506701578624</v>
      </c>
      <c r="H7708" s="10">
        <v>2.8548941987101193</v>
      </c>
      <c r="I7708" s="10">
        <v>3.6883945287478324</v>
      </c>
      <c r="J7708" s="10">
        <v>4.4785614123168642</v>
      </c>
      <c r="K7708" s="10">
        <v>3.4715180358911284</v>
      </c>
      <c r="L7708" s="10">
        <v>3.5487619755416371</v>
      </c>
      <c r="M7708" s="10">
        <v>3.3804833562194729</v>
      </c>
      <c r="N7708" s="10">
        <v>2.461259521770037</v>
      </c>
      <c r="O7708" s="10">
        <v>2.0113133123926201</v>
      </c>
      <c r="P7708" s="10">
        <v>2.2343418856458439</v>
      </c>
      <c r="Q7708" s="4">
        <f t="shared" si="849"/>
        <v>7.0202795550480204</v>
      </c>
      <c r="R7708" s="20">
        <f t="array" ref="R7708">MAX(IF((EOL_MOD_TYPE=$AF$1)*(EOL_MOD_MIN&lt;=$Q7708)*(EOL_MOD_MAX&gt;$Q7708),EOL_MOD_A,0))*($Q7708-MAX(IF((EOL_MOD_TYPE=$AF$1)*(EOL_MOD_MIN&lt;=$Q7708)*(EOL_MOD_MAX&gt;$Q7708),EOL_MOD_MIN,0)))+MAX(IF((EOL_MOD_TYPE=$AF$1)*(EOL_MOD_MIN&lt;=$Q7708)*(EOL_MOD_MAX&gt;$Q7708),EOL_MOD_B,0))</f>
        <v>786.75292394828455</v>
      </c>
      <c r="S7708" s="3">
        <f t="shared" si="850"/>
        <v>27.212751316868534</v>
      </c>
      <c r="T7708" s="4"/>
      <c r="U7708" s="6"/>
      <c r="V7708" s="6">
        <v>5.4458333333333302</v>
      </c>
      <c r="W7708" s="20">
        <f t="array" ref="W7708">MAX(IF((EOL_MOD_TYPE=$AF$1)*(EOL_MOD_MIN&lt;=$V7708)*(EOL_MOD_MAX&gt;$V7708),EOL_MOD_A,0))*($V7708-MAX(IF((EOL_MOD_TYPE=$AF$1)*(EOL_MOD_MIN&lt;=$V7708)*(EOL_MOD_MAX&gt;$V7708),EOL_MOD_MIN,0)))+MAX(IF((EOL_MOD_TYPE=$AF$1)*(EOL_MOD_MIN&lt;=$V7708)*(EOL_MOD_MAX&gt;$V7708),EOL_MOD_B,0))</f>
        <v>244.58333333333303</v>
      </c>
      <c r="X7708" s="3">
        <f t="shared" si="851"/>
        <v>8.4598165747500378</v>
      </c>
      <c r="Y7708" s="6"/>
      <c r="Z7708" s="6">
        <f t="shared" ca="1" si="846"/>
        <v>1.8892428350660704</v>
      </c>
      <c r="AA7708" s="6">
        <v>5.9838468740000001</v>
      </c>
      <c r="AB7708" s="6"/>
      <c r="AC7708" s="6"/>
      <c r="AD7708" s="6"/>
      <c r="AE7708" s="6"/>
      <c r="AF7708" s="6"/>
      <c r="AG7708" s="6"/>
      <c r="AH7708" s="6"/>
      <c r="AI7708" s="6"/>
      <c r="AJ7708" s="6"/>
      <c r="AK7708" s="6"/>
      <c r="AL7708" s="6"/>
      <c r="AM7708" s="6"/>
      <c r="AN7708" s="6"/>
      <c r="AO7708" s="6"/>
      <c r="AP7708" s="6"/>
      <c r="AQ7708" s="6"/>
      <c r="AR7708" s="6"/>
      <c r="AS7708" s="6"/>
      <c r="AT7708" s="6"/>
      <c r="AU7708" s="6"/>
      <c r="AV7708" s="6"/>
      <c r="AW7708" s="6"/>
      <c r="AX7708" s="6"/>
      <c r="AY7708" s="6"/>
      <c r="BE7708" s="21"/>
      <c r="BJ7708" s="21"/>
      <c r="BP7708" s="21"/>
      <c r="BQ7708" s="21"/>
      <c r="BR7708" s="21"/>
    </row>
    <row r="7709" spans="1:70" x14ac:dyDescent="0.2">
      <c r="A7709" s="2">
        <f t="shared" si="852"/>
        <v>7701</v>
      </c>
      <c r="B7709" s="2">
        <f t="array" ref="B7709">MAX(IF((C7709&gt;=$R$3:$AC$3)*(C7709&lt;=$R$4:$AC$4),$F$3:$Q$3,0))</f>
        <v>11</v>
      </c>
      <c r="C7709" s="2">
        <f t="shared" si="847"/>
        <v>321</v>
      </c>
      <c r="D7709" s="2">
        <f t="shared" si="848"/>
        <v>21</v>
      </c>
      <c r="E7709" s="10">
        <v>2.6097984561683565</v>
      </c>
      <c r="F7709" s="10">
        <v>2.7550346674577049</v>
      </c>
      <c r="G7709" s="10">
        <v>2.6957285479619499</v>
      </c>
      <c r="H7709" s="10">
        <v>2.8696675316455309</v>
      </c>
      <c r="I7709" s="10">
        <v>3.7074810085182426</v>
      </c>
      <c r="J7709" s="10">
        <v>4.5017367996379551</v>
      </c>
      <c r="K7709" s="10">
        <v>3.4894822363713698</v>
      </c>
      <c r="L7709" s="10">
        <v>3.5671258932647154</v>
      </c>
      <c r="M7709" s="10">
        <v>3.3979764759738273</v>
      </c>
      <c r="N7709" s="10">
        <v>2.4739958979103469</v>
      </c>
      <c r="O7709" s="10">
        <v>2.0217213342432463</v>
      </c>
      <c r="P7709" s="10">
        <v>2.2459040221982582</v>
      </c>
      <c r="Q7709" s="4">
        <f t="shared" si="849"/>
        <v>0.5460752179650411</v>
      </c>
      <c r="R7709" s="20">
        <f t="array" ref="R7709">MAX(IF((EOL_MOD_TYPE=$AF$1)*(EOL_MOD_MIN&lt;=$Q7709)*(EOL_MOD_MAX&gt;$Q7709),EOL_MOD_A,0))*($Q7709-MAX(IF((EOL_MOD_TYPE=$AF$1)*(EOL_MOD_MIN&lt;=$Q7709)*(EOL_MOD_MAX&gt;$Q7709),EOL_MOD_MIN,0)))+MAX(IF((EOL_MOD_TYPE=$AF$1)*(EOL_MOD_MIN&lt;=$Q7709)*(EOL_MOD_MAX&gt;$Q7709),EOL_MOD_B,0))</f>
        <v>0</v>
      </c>
      <c r="S7709" s="3">
        <f t="shared" si="850"/>
        <v>0</v>
      </c>
      <c r="T7709" s="4"/>
      <c r="U7709" s="6"/>
      <c r="V7709" s="6">
        <v>4.5774999999999997</v>
      </c>
      <c r="W7709" s="20">
        <f t="array" ref="W7709">MAX(IF((EOL_MOD_TYPE=$AF$1)*(EOL_MOD_MIN&lt;=$V7709)*(EOL_MOD_MAX&gt;$V7709),EOL_MOD_A,0))*($V7709-MAX(IF((EOL_MOD_TYPE=$AF$1)*(EOL_MOD_MIN&lt;=$V7709)*(EOL_MOD_MAX&gt;$V7709),EOL_MOD_MIN,0)))+MAX(IF((EOL_MOD_TYPE=$AF$1)*(EOL_MOD_MIN&lt;=$V7709)*(EOL_MOD_MAX&gt;$V7709),EOL_MOD_B,0))</f>
        <v>157.74999999999997</v>
      </c>
      <c r="X7709" s="3">
        <f t="shared" si="851"/>
        <v>5.4563655114145959</v>
      </c>
      <c r="Y7709" s="6"/>
      <c r="Z7709" s="6">
        <f t="shared" ca="1" si="846"/>
        <v>1.8990191740319351</v>
      </c>
      <c r="AA7709" s="6">
        <v>0.45766175599999998</v>
      </c>
      <c r="AB7709" s="6"/>
      <c r="AC7709" s="6"/>
      <c r="AD7709" s="6"/>
      <c r="AE7709" s="6"/>
      <c r="AF7709" s="6"/>
      <c r="AG7709" s="6"/>
      <c r="AH7709" s="6"/>
      <c r="AI7709" s="6"/>
      <c r="AJ7709" s="6"/>
      <c r="AK7709" s="6"/>
      <c r="AL7709" s="6"/>
      <c r="AM7709" s="6"/>
      <c r="AN7709" s="6"/>
      <c r="AO7709" s="6"/>
      <c r="AP7709" s="6"/>
      <c r="AQ7709" s="6"/>
      <c r="AR7709" s="6"/>
      <c r="AS7709" s="6"/>
      <c r="AT7709" s="6"/>
      <c r="AU7709" s="6"/>
      <c r="AV7709" s="6"/>
      <c r="AW7709" s="6"/>
      <c r="AX7709" s="6"/>
      <c r="AY7709" s="6"/>
      <c r="BE7709" s="21"/>
      <c r="BJ7709" s="21"/>
      <c r="BP7709" s="21"/>
      <c r="BQ7709" s="21"/>
      <c r="BR7709" s="21"/>
    </row>
    <row r="7710" spans="1:70" x14ac:dyDescent="0.2">
      <c r="A7710" s="2">
        <f t="shared" si="852"/>
        <v>7702</v>
      </c>
      <c r="B7710" s="2">
        <f t="array" ref="B7710">MAX(IF((C7710&gt;=$R$3:$AC$3)*(C7710&lt;=$R$4:$AC$4),$F$3:$Q$3,0))</f>
        <v>11</v>
      </c>
      <c r="C7710" s="2">
        <f t="shared" si="847"/>
        <v>321</v>
      </c>
      <c r="D7710" s="2">
        <f t="shared" si="848"/>
        <v>22</v>
      </c>
      <c r="E7710" s="10">
        <v>7.7174173405106119</v>
      </c>
      <c r="F7710" s="10">
        <v>8.1468943573374517</v>
      </c>
      <c r="G7710" s="10">
        <v>7.9715206330128145</v>
      </c>
      <c r="H7710" s="10">
        <v>8.4858744237041002</v>
      </c>
      <c r="I7710" s="10">
        <v>10.963366982276552</v>
      </c>
      <c r="J7710" s="10">
        <v>13.312055403292636</v>
      </c>
      <c r="K7710" s="10">
        <v>10.318724289504665</v>
      </c>
      <c r="L7710" s="10">
        <v>10.548323821481208</v>
      </c>
      <c r="M7710" s="10">
        <v>10.048133225133583</v>
      </c>
      <c r="N7710" s="10">
        <v>7.3158365151756231</v>
      </c>
      <c r="O7710" s="10">
        <v>5.9784184658750421</v>
      </c>
      <c r="P7710" s="10">
        <v>6.6413475742041275</v>
      </c>
      <c r="Q7710" s="4">
        <f t="shared" si="849"/>
        <v>2.9838249563999999</v>
      </c>
      <c r="R7710" s="20">
        <f t="array" ref="R7710">MAX(IF((EOL_MOD_TYPE=$AF$1)*(EOL_MOD_MIN&lt;=$Q7710)*(EOL_MOD_MAX&gt;$Q7710),EOL_MOD_A,0))*($Q7710-MAX(IF((EOL_MOD_TYPE=$AF$1)*(EOL_MOD_MIN&lt;=$Q7710)*(EOL_MOD_MAX&gt;$Q7710),EOL_MOD_MIN,0)))+MAX(IF((EOL_MOD_TYPE=$AF$1)*(EOL_MOD_MIN&lt;=$Q7710)*(EOL_MOD_MAX&gt;$Q7710),EOL_MOD_B,0))</f>
        <v>0</v>
      </c>
      <c r="S7710" s="3">
        <f t="shared" si="850"/>
        <v>0</v>
      </c>
      <c r="T7710" s="4"/>
      <c r="U7710" s="6"/>
      <c r="V7710" s="6">
        <v>4.1150000000000002</v>
      </c>
      <c r="W7710" s="20">
        <f t="array" ref="W7710">MAX(IF((EOL_MOD_TYPE=$AF$1)*(EOL_MOD_MIN&lt;=$V7710)*(EOL_MOD_MAX&gt;$V7710),EOL_MOD_A,0))*($V7710-MAX(IF((EOL_MOD_TYPE=$AF$1)*(EOL_MOD_MIN&lt;=$V7710)*(EOL_MOD_MAX&gt;$V7710),EOL_MOD_MIN,0)))+MAX(IF((EOL_MOD_TYPE=$AF$1)*(EOL_MOD_MIN&lt;=$V7710)*(EOL_MOD_MAX&gt;$V7710),EOL_MOD_B,0))</f>
        <v>111.50000000000003</v>
      </c>
      <c r="X7710" s="3">
        <f t="shared" si="851"/>
        <v>3.8566386974499376</v>
      </c>
      <c r="Y7710" s="6"/>
      <c r="Z7710" s="6">
        <f t="shared" ca="1" si="846"/>
        <v>5.6155767388846893</v>
      </c>
      <c r="AA7710" s="6">
        <v>2.4865207969999998</v>
      </c>
      <c r="AB7710" s="6"/>
      <c r="AC7710" s="6"/>
      <c r="AD7710" s="6"/>
      <c r="AE7710" s="6"/>
      <c r="AF7710" s="6"/>
      <c r="AG7710" s="6"/>
      <c r="AH7710" s="6"/>
      <c r="AI7710" s="6"/>
      <c r="AJ7710" s="6"/>
      <c r="AK7710" s="6"/>
      <c r="AL7710" s="6"/>
      <c r="AM7710" s="6"/>
      <c r="AN7710" s="6"/>
      <c r="AO7710" s="6"/>
      <c r="AP7710" s="6"/>
      <c r="AQ7710" s="6"/>
      <c r="AR7710" s="6"/>
      <c r="AS7710" s="6"/>
      <c r="AT7710" s="6"/>
      <c r="AU7710" s="6"/>
      <c r="AV7710" s="6"/>
      <c r="AW7710" s="6"/>
      <c r="AX7710" s="6"/>
      <c r="AY7710" s="6"/>
      <c r="BE7710" s="21"/>
      <c r="BJ7710" s="21"/>
      <c r="BP7710" s="21"/>
      <c r="BQ7710" s="21"/>
      <c r="BR7710" s="21"/>
    </row>
    <row r="7711" spans="1:70" x14ac:dyDescent="0.2">
      <c r="A7711" s="2">
        <f t="shared" si="852"/>
        <v>7703</v>
      </c>
      <c r="B7711" s="2">
        <f t="array" ref="B7711">MAX(IF((C7711&gt;=$R$3:$AC$3)*(C7711&lt;=$R$4:$AC$4),$F$3:$Q$3,0))</f>
        <v>11</v>
      </c>
      <c r="C7711" s="2">
        <f t="shared" si="847"/>
        <v>321</v>
      </c>
      <c r="D7711" s="2">
        <f t="shared" si="848"/>
        <v>23</v>
      </c>
      <c r="E7711" s="10">
        <v>4.5130328580348369</v>
      </c>
      <c r="F7711" s="10">
        <v>4.764184739965077</v>
      </c>
      <c r="G7711" s="10">
        <v>4.6616287493542767</v>
      </c>
      <c r="H7711" s="10">
        <v>4.9624153280273644</v>
      </c>
      <c r="I7711" s="10">
        <v>6.4112167636685884</v>
      </c>
      <c r="J7711" s="10">
        <v>7.7846954223503033</v>
      </c>
      <c r="K7711" s="10">
        <v>6.0342391394444839</v>
      </c>
      <c r="L7711" s="10">
        <v>6.168505589771117</v>
      </c>
      <c r="M7711" s="10">
        <v>5.8760014401319163</v>
      </c>
      <c r="N7711" s="10">
        <v>4.2781942611404977</v>
      </c>
      <c r="O7711" s="10">
        <v>3.4960917344650349</v>
      </c>
      <c r="P7711" s="10">
        <v>3.8837629872210675</v>
      </c>
      <c r="Q7711" s="4">
        <f t="shared" si="849"/>
        <v>2.254216524291615</v>
      </c>
      <c r="R7711" s="20">
        <f t="array" ref="R7711">MAX(IF((EOL_MOD_TYPE=$AF$1)*(EOL_MOD_MIN&lt;=$Q7711)*(EOL_MOD_MAX&gt;$Q7711),EOL_MOD_A,0))*($Q7711-MAX(IF((EOL_MOD_TYPE=$AF$1)*(EOL_MOD_MIN&lt;=$Q7711)*(EOL_MOD_MAX&gt;$Q7711),EOL_MOD_MIN,0)))+MAX(IF((EOL_MOD_TYPE=$AF$1)*(EOL_MOD_MIN&lt;=$Q7711)*(EOL_MOD_MAX&gt;$Q7711),EOL_MOD_B,0))</f>
        <v>0</v>
      </c>
      <c r="S7711" s="3">
        <f t="shared" si="850"/>
        <v>0</v>
      </c>
      <c r="T7711" s="4"/>
      <c r="U7711" s="6"/>
      <c r="V7711" s="6">
        <v>3.57</v>
      </c>
      <c r="W7711" s="20">
        <f t="array" ref="W7711">MAX(IF((EOL_MOD_TYPE=$AF$1)*(EOL_MOD_MIN&lt;=$V7711)*(EOL_MOD_MAX&gt;$V7711),EOL_MOD_A,0))*($V7711-MAX(IF((EOL_MOD_TYPE=$AF$1)*(EOL_MOD_MIN&lt;=$V7711)*(EOL_MOD_MAX&gt;$V7711),EOL_MOD_MIN,0)))+MAX(IF((EOL_MOD_TYPE=$AF$1)*(EOL_MOD_MIN&lt;=$V7711)*(EOL_MOD_MAX&gt;$V7711),EOL_MOD_B,0))</f>
        <v>56.999999999999986</v>
      </c>
      <c r="X7711" s="3">
        <f t="shared" si="851"/>
        <v>1.9715552085618511</v>
      </c>
      <c r="Y7711" s="6"/>
      <c r="Z7711" s="6">
        <f t="shared" ca="1" si="846"/>
        <v>3.2839071960472608</v>
      </c>
      <c r="AA7711" s="6">
        <v>1.8892428349999999</v>
      </c>
      <c r="AB7711" s="6"/>
      <c r="AC7711" s="6"/>
      <c r="AD7711" s="6"/>
      <c r="AE7711" s="6"/>
      <c r="AF7711" s="6"/>
      <c r="AG7711" s="6"/>
      <c r="AH7711" s="6"/>
      <c r="AI7711" s="6"/>
      <c r="AJ7711" s="6"/>
      <c r="AK7711" s="6"/>
      <c r="AL7711" s="6"/>
      <c r="AM7711" s="6"/>
      <c r="AN7711" s="6"/>
      <c r="AO7711" s="6"/>
      <c r="AP7711" s="6"/>
      <c r="AQ7711" s="6"/>
      <c r="AR7711" s="6"/>
      <c r="AS7711" s="6"/>
      <c r="AT7711" s="6"/>
      <c r="AU7711" s="6"/>
      <c r="AV7711" s="6"/>
      <c r="AW7711" s="6"/>
      <c r="AX7711" s="6"/>
      <c r="AY7711" s="6"/>
      <c r="BE7711" s="21"/>
      <c r="BJ7711" s="21"/>
      <c r="BP7711" s="21"/>
      <c r="BQ7711" s="21"/>
      <c r="BR7711" s="21"/>
    </row>
    <row r="7712" spans="1:70" x14ac:dyDescent="0.2">
      <c r="A7712" s="2">
        <f t="shared" si="852"/>
        <v>7704</v>
      </c>
      <c r="B7712" s="2">
        <f t="array" ref="B7712">MAX(IF((C7712&gt;=$R$3:$AC$3)*(C7712&lt;=$R$4:$AC$4),$F$3:$Q$3,0))</f>
        <v>11</v>
      </c>
      <c r="C7712" s="2">
        <f t="shared" si="847"/>
        <v>321</v>
      </c>
      <c r="D7712" s="2">
        <f t="shared" si="848"/>
        <v>24</v>
      </c>
      <c r="E7712" s="10">
        <v>5.6430805825714998</v>
      </c>
      <c r="F7712" s="10">
        <v>5.9571200218531288</v>
      </c>
      <c r="G7712" s="10">
        <v>5.8288843680373503</v>
      </c>
      <c r="H7712" s="10">
        <v>6.2049868594221165</v>
      </c>
      <c r="I7712" s="10">
        <v>8.0165631334377139</v>
      </c>
      <c r="J7712" s="10">
        <v>9.7339560692290341</v>
      </c>
      <c r="K7712" s="10">
        <v>7.5451916238029932</v>
      </c>
      <c r="L7712" s="10">
        <v>7.7130779261107829</v>
      </c>
      <c r="M7712" s="10">
        <v>7.3473317551712451</v>
      </c>
      <c r="N7712" s="10">
        <v>5.3494392181366228</v>
      </c>
      <c r="O7712" s="10">
        <v>4.371500940110387</v>
      </c>
      <c r="P7712" s="10">
        <v>4.8562437256529103</v>
      </c>
      <c r="Q7712" s="4">
        <f t="shared" si="849"/>
        <v>3.5802627086168441</v>
      </c>
      <c r="R7712" s="20">
        <f t="array" ref="R7712">MAX(IF((EOL_MOD_TYPE=$AF$1)*(EOL_MOD_MIN&lt;=$Q7712)*(EOL_MOD_MAX&gt;$Q7712),EOL_MOD_A,0))*($Q7712-MAX(IF((EOL_MOD_TYPE=$AF$1)*(EOL_MOD_MIN&lt;=$Q7712)*(EOL_MOD_MAX&gt;$Q7712),EOL_MOD_MIN,0)))+MAX(IF((EOL_MOD_TYPE=$AF$1)*(EOL_MOD_MIN&lt;=$Q7712)*(EOL_MOD_MAX&gt;$Q7712),EOL_MOD_B,0))</f>
        <v>58.026270861684417</v>
      </c>
      <c r="S7712" s="3">
        <f t="shared" si="850"/>
        <v>2.007052571066223</v>
      </c>
      <c r="T7712" s="4"/>
      <c r="U7712" s="6"/>
      <c r="V7712" s="6">
        <v>2.4183333333333299</v>
      </c>
      <c r="W7712" s="20">
        <f t="array" ref="W7712">MAX(IF((EOL_MOD_TYPE=$AF$1)*(EOL_MOD_MIN&lt;=$V7712)*(EOL_MOD_MAX&gt;$V7712),EOL_MOD_A,0))*($V7712-MAX(IF((EOL_MOD_TYPE=$AF$1)*(EOL_MOD_MIN&lt;=$V7712)*(EOL_MOD_MAX&gt;$V7712),EOL_MOD_MIN,0)))+MAX(IF((EOL_MOD_TYPE=$AF$1)*(EOL_MOD_MIN&lt;=$V7712)*(EOL_MOD_MAX&gt;$V7712),EOL_MOD_B,0))</f>
        <v>0</v>
      </c>
      <c r="X7712" s="3">
        <f t="shared" si="851"/>
        <v>0</v>
      </c>
      <c r="Y7712" s="6"/>
      <c r="Z7712" s="6">
        <f t="shared" ca="1" si="846"/>
        <v>4.1061861315697232</v>
      </c>
      <c r="AA7712" s="6">
        <v>3.05169383199999</v>
      </c>
      <c r="AB7712" s="6"/>
      <c r="AC7712" s="6"/>
      <c r="AD7712" s="6"/>
      <c r="AE7712" s="6"/>
      <c r="AF7712" s="6"/>
      <c r="AG7712" s="6"/>
      <c r="AH7712" s="6"/>
      <c r="AI7712" s="6"/>
      <c r="AJ7712" s="6"/>
      <c r="AK7712" s="6"/>
      <c r="AL7712" s="6"/>
      <c r="AM7712" s="6"/>
      <c r="AN7712" s="6"/>
      <c r="AO7712" s="6"/>
      <c r="AP7712" s="6"/>
      <c r="AQ7712" s="6"/>
      <c r="AR7712" s="6"/>
      <c r="AS7712" s="6"/>
      <c r="AT7712" s="6"/>
      <c r="AU7712" s="6"/>
      <c r="AV7712" s="6"/>
      <c r="AW7712" s="6"/>
      <c r="AX7712" s="6"/>
      <c r="AY7712" s="6"/>
      <c r="BE7712" s="21"/>
      <c r="BJ7712" s="21"/>
      <c r="BP7712" s="21"/>
      <c r="BQ7712" s="21"/>
      <c r="BR7712" s="21"/>
    </row>
    <row r="7713" spans="1:70" x14ac:dyDescent="0.2">
      <c r="A7713" s="2">
        <f t="shared" si="852"/>
        <v>7705</v>
      </c>
      <c r="B7713" s="2">
        <f t="array" ref="B7713">MAX(IF((C7713&gt;=$R$3:$AC$3)*(C7713&lt;=$R$4:$AC$4),$F$3:$Q$3,0))</f>
        <v>11</v>
      </c>
      <c r="C7713" s="2">
        <f t="shared" si="847"/>
        <v>322</v>
      </c>
      <c r="D7713" s="2">
        <f t="shared" si="848"/>
        <v>1</v>
      </c>
      <c r="E7713" s="10">
        <v>3.4171946375216313</v>
      </c>
      <c r="F7713" s="10">
        <v>3.6073627331532672</v>
      </c>
      <c r="G7713" s="10">
        <v>3.5297090150915849</v>
      </c>
      <c r="H7713" s="10">
        <v>3.7574596909702711</v>
      </c>
      <c r="I7713" s="10">
        <v>4.8544684326399752</v>
      </c>
      <c r="J7713" s="10">
        <v>5.8944440000328697</v>
      </c>
      <c r="K7713" s="10">
        <v>4.5690271437136643</v>
      </c>
      <c r="L7713" s="10">
        <v>4.670691503023253</v>
      </c>
      <c r="M7713" s="10">
        <v>4.4492121468913011</v>
      </c>
      <c r="N7713" s="10">
        <v>3.2393786943999858</v>
      </c>
      <c r="O7713" s="10">
        <v>2.6471834580215674</v>
      </c>
      <c r="P7713" s="10">
        <v>2.9407217875022997</v>
      </c>
      <c r="Q7713" s="4">
        <f t="shared" si="849"/>
        <v>4.0340245303577715</v>
      </c>
      <c r="R7713" s="20">
        <f t="array" ref="R7713">MAX(IF((EOL_MOD_TYPE=$AF$1)*(EOL_MOD_MIN&lt;=$Q7713)*(EOL_MOD_MAX&gt;$Q7713),EOL_MOD_A,0))*($Q7713-MAX(IF((EOL_MOD_TYPE=$AF$1)*(EOL_MOD_MIN&lt;=$Q7713)*(EOL_MOD_MAX&gt;$Q7713),EOL_MOD_MIN,0)))+MAX(IF((EOL_MOD_TYPE=$AF$1)*(EOL_MOD_MIN&lt;=$Q7713)*(EOL_MOD_MAX&gt;$Q7713),EOL_MOD_B,0))</f>
        <v>103.40245303577716</v>
      </c>
      <c r="S7713" s="3">
        <f t="shared" si="850"/>
        <v>3.5765551729957665</v>
      </c>
      <c r="T7713" s="4"/>
      <c r="U7713" s="6"/>
      <c r="V7713" s="6">
        <v>1.2124999999999999</v>
      </c>
      <c r="W7713" s="20">
        <f t="array" ref="W7713">MAX(IF((EOL_MOD_TYPE=$AF$1)*(EOL_MOD_MIN&lt;=$V7713)*(EOL_MOD_MAX&gt;$V7713),EOL_MOD_A,0))*($V7713-MAX(IF((EOL_MOD_TYPE=$AF$1)*(EOL_MOD_MIN&lt;=$V7713)*(EOL_MOD_MAX&gt;$V7713),EOL_MOD_MIN,0)))+MAX(IF((EOL_MOD_TYPE=$AF$1)*(EOL_MOD_MIN&lt;=$V7713)*(EOL_MOD_MAX&gt;$V7713),EOL_MOD_B,0))</f>
        <v>0</v>
      </c>
      <c r="X7713" s="3">
        <f t="shared" si="851"/>
        <v>0</v>
      </c>
      <c r="Y7713" s="6"/>
      <c r="Z7713" s="6">
        <f t="shared" ca="1" si="846"/>
        <v>2.486520797310972</v>
      </c>
      <c r="AA7713" s="6">
        <v>3.5342115409999999</v>
      </c>
      <c r="AB7713" s="6"/>
      <c r="AC7713" s="6"/>
      <c r="AD7713" s="6"/>
      <c r="AE7713" s="6"/>
      <c r="AF7713" s="6"/>
      <c r="AG7713" s="6"/>
      <c r="AH7713" s="6"/>
      <c r="AI7713" s="6"/>
      <c r="AJ7713" s="6"/>
      <c r="AK7713" s="6"/>
      <c r="AL7713" s="6"/>
      <c r="AM7713" s="6"/>
      <c r="AN7713" s="6"/>
      <c r="AO7713" s="6"/>
      <c r="AP7713" s="6"/>
      <c r="AQ7713" s="6"/>
      <c r="AR7713" s="6"/>
      <c r="AS7713" s="6"/>
      <c r="AT7713" s="6"/>
      <c r="AU7713" s="6"/>
      <c r="AV7713" s="6"/>
      <c r="AW7713" s="6"/>
      <c r="AX7713" s="6"/>
      <c r="AY7713" s="6"/>
      <c r="BE7713" s="21"/>
      <c r="BJ7713" s="21"/>
      <c r="BP7713" s="21"/>
      <c r="BQ7713" s="21"/>
      <c r="BR7713" s="21"/>
    </row>
    <row r="7714" spans="1:70" x14ac:dyDescent="0.2">
      <c r="A7714" s="2">
        <f t="shared" si="852"/>
        <v>7706</v>
      </c>
      <c r="B7714" s="2">
        <f t="array" ref="B7714">MAX(IF((C7714&gt;=$R$3:$AC$3)*(C7714&lt;=$R$4:$AC$4),$F$3:$Q$3,0))</f>
        <v>11</v>
      </c>
      <c r="C7714" s="2">
        <f t="shared" si="847"/>
        <v>322</v>
      </c>
      <c r="D7714" s="2">
        <f t="shared" si="848"/>
        <v>2</v>
      </c>
      <c r="E7714" s="10">
        <v>0.62895886475722163</v>
      </c>
      <c r="F7714" s="10">
        <v>0.66396064903611296</v>
      </c>
      <c r="G7714" s="10">
        <v>0.64966793248436405</v>
      </c>
      <c r="H7714" s="10">
        <v>0.6915870567202137</v>
      </c>
      <c r="I7714" s="10">
        <v>0.89349928179900928</v>
      </c>
      <c r="J7714" s="10">
        <v>1.0849141473909425</v>
      </c>
      <c r="K7714" s="10">
        <v>0.84096179181624964</v>
      </c>
      <c r="L7714" s="10">
        <v>0.85967383687084575</v>
      </c>
      <c r="M7714" s="10">
        <v>0.81890899343162538</v>
      </c>
      <c r="N7714" s="10">
        <v>0.5962305815937442</v>
      </c>
      <c r="O7714" s="10">
        <v>0.48723285594550858</v>
      </c>
      <c r="P7714" s="10">
        <v>0.54126066356457625</v>
      </c>
      <c r="Q7714" s="4">
        <f t="shared" si="849"/>
        <v>4.5899543777999989</v>
      </c>
      <c r="R7714" s="20">
        <f t="array" ref="R7714">MAX(IF((EOL_MOD_TYPE=$AF$1)*(EOL_MOD_MIN&lt;=$Q7714)*(EOL_MOD_MAX&gt;$Q7714),EOL_MOD_A,0))*($Q7714-MAX(IF((EOL_MOD_TYPE=$AF$1)*(EOL_MOD_MIN&lt;=$Q7714)*(EOL_MOD_MAX&gt;$Q7714),EOL_MOD_MIN,0)))+MAX(IF((EOL_MOD_TYPE=$AF$1)*(EOL_MOD_MIN&lt;=$Q7714)*(EOL_MOD_MAX&gt;$Q7714),EOL_MOD_B,0))</f>
        <v>158.99543777999989</v>
      </c>
      <c r="S7714" s="3">
        <f t="shared" si="850"/>
        <v>5.4994435700479043</v>
      </c>
      <c r="T7714" s="4"/>
      <c r="U7714" s="6"/>
      <c r="V7714" s="6">
        <v>0.72416666666666696</v>
      </c>
      <c r="W7714" s="20">
        <f t="array" ref="W7714">MAX(IF((EOL_MOD_TYPE=$AF$1)*(EOL_MOD_MIN&lt;=$V7714)*(EOL_MOD_MAX&gt;$V7714),EOL_MOD_A,0))*($V7714-MAX(IF((EOL_MOD_TYPE=$AF$1)*(EOL_MOD_MIN&lt;=$V7714)*(EOL_MOD_MAX&gt;$V7714),EOL_MOD_MIN,0)))+MAX(IF((EOL_MOD_TYPE=$AF$1)*(EOL_MOD_MIN&lt;=$V7714)*(EOL_MOD_MAX&gt;$V7714),EOL_MOD_B,0))</f>
        <v>0</v>
      </c>
      <c r="X7714" s="3">
        <f t="shared" si="851"/>
        <v>0</v>
      </c>
      <c r="Y7714" s="6"/>
      <c r="Z7714" s="6">
        <f t="shared" ca="1" si="846"/>
        <v>0.45766175584490121</v>
      </c>
      <c r="AA7714" s="6">
        <v>4.1726857979999998</v>
      </c>
      <c r="AB7714" s="6"/>
      <c r="AC7714" s="6"/>
      <c r="AD7714" s="6"/>
      <c r="AE7714" s="6"/>
      <c r="AF7714" s="6"/>
      <c r="AG7714" s="6"/>
      <c r="AH7714" s="6"/>
      <c r="AI7714" s="6"/>
      <c r="AJ7714" s="6"/>
      <c r="AK7714" s="6"/>
      <c r="AL7714" s="6"/>
      <c r="AM7714" s="6"/>
      <c r="AN7714" s="6"/>
      <c r="AO7714" s="6"/>
      <c r="AP7714" s="6"/>
      <c r="AQ7714" s="6"/>
      <c r="AR7714" s="6"/>
      <c r="AS7714" s="6"/>
      <c r="AT7714" s="6"/>
      <c r="AU7714" s="6"/>
      <c r="AV7714" s="6"/>
      <c r="AW7714" s="6"/>
      <c r="AX7714" s="6"/>
      <c r="AY7714" s="6"/>
      <c r="BE7714" s="21"/>
      <c r="BJ7714" s="21"/>
      <c r="BP7714" s="21"/>
      <c r="BQ7714" s="21"/>
      <c r="BR7714" s="21"/>
    </row>
    <row r="7715" spans="1:70" x14ac:dyDescent="0.2">
      <c r="A7715" s="2">
        <f t="shared" si="852"/>
        <v>7707</v>
      </c>
      <c r="B7715" s="2">
        <f t="array" ref="B7715">MAX(IF((C7715&gt;=$R$3:$AC$3)*(C7715&lt;=$R$4:$AC$4),$F$3:$Q$3,0))</f>
        <v>11</v>
      </c>
      <c r="C7715" s="2">
        <f t="shared" si="847"/>
        <v>322</v>
      </c>
      <c r="D7715" s="2">
        <f t="shared" si="848"/>
        <v>3</v>
      </c>
      <c r="E7715" s="10">
        <v>2.1210558062088998</v>
      </c>
      <c r="F7715" s="10">
        <v>2.2390933153885673</v>
      </c>
      <c r="G7715" s="10">
        <v>2.19089358226248</v>
      </c>
      <c r="H7715" s="10">
        <v>2.3322586330372412</v>
      </c>
      <c r="I7715" s="10">
        <v>3.013172952470915</v>
      </c>
      <c r="J7715" s="10">
        <v>3.6586867289802658</v>
      </c>
      <c r="K7715" s="10">
        <v>2.8359992859313912</v>
      </c>
      <c r="L7715" s="10">
        <v>2.8991024458247079</v>
      </c>
      <c r="M7715" s="10">
        <v>2.7616300088962125</v>
      </c>
      <c r="N7715" s="10">
        <v>2.0106852892786096</v>
      </c>
      <c r="O7715" s="10">
        <v>1.6431091697513107</v>
      </c>
      <c r="P7715" s="10">
        <v>1.82530867669585</v>
      </c>
      <c r="Q7715" s="4">
        <f t="shared" si="849"/>
        <v>5.0283448605010994</v>
      </c>
      <c r="R7715" s="20">
        <f t="array" ref="R7715">MAX(IF((EOL_MOD_TYPE=$AF$1)*(EOL_MOD_MIN&lt;=$Q7715)*(EOL_MOD_MAX&gt;$Q7715),EOL_MOD_A,0))*($Q7715-MAX(IF((EOL_MOD_TYPE=$AF$1)*(EOL_MOD_MIN&lt;=$Q7715)*(EOL_MOD_MAX&gt;$Q7715),EOL_MOD_MIN,0)))+MAX(IF((EOL_MOD_TYPE=$AF$1)*(EOL_MOD_MIN&lt;=$Q7715)*(EOL_MOD_MAX&gt;$Q7715),EOL_MOD_B,0))</f>
        <v>202.83448605010994</v>
      </c>
      <c r="S7715" s="3">
        <f t="shared" si="850"/>
        <v>7.0157787271589553</v>
      </c>
      <c r="T7715" s="4"/>
      <c r="U7715" s="6"/>
      <c r="V7715" s="6">
        <v>1.0874999999999999</v>
      </c>
      <c r="W7715" s="20">
        <f t="array" ref="W7715">MAX(IF((EOL_MOD_TYPE=$AF$1)*(EOL_MOD_MIN&lt;=$V7715)*(EOL_MOD_MAX&gt;$V7715),EOL_MOD_A,0))*($V7715-MAX(IF((EOL_MOD_TYPE=$AF$1)*(EOL_MOD_MIN&lt;=$V7715)*(EOL_MOD_MAX&gt;$V7715),EOL_MOD_MIN,0)))+MAX(IF((EOL_MOD_TYPE=$AF$1)*(EOL_MOD_MIN&lt;=$V7715)*(EOL_MOD_MAX&gt;$V7715),EOL_MOD_B,0))</f>
        <v>0</v>
      </c>
      <c r="X7715" s="3">
        <f t="shared" si="851"/>
        <v>0</v>
      </c>
      <c r="Y7715" s="6"/>
      <c r="Z7715" s="6">
        <f t="shared" ca="1" si="846"/>
        <v>1.5433857107480125</v>
      </c>
      <c r="AA7715" s="6">
        <v>4.7808688769999996</v>
      </c>
      <c r="AB7715" s="6"/>
      <c r="AC7715" s="6"/>
      <c r="AD7715" s="6"/>
      <c r="AE7715" s="6"/>
      <c r="AF7715" s="6"/>
      <c r="AG7715" s="6"/>
      <c r="AH7715" s="6"/>
      <c r="AI7715" s="6"/>
      <c r="AJ7715" s="6"/>
      <c r="AK7715" s="6"/>
      <c r="AL7715" s="6"/>
      <c r="AM7715" s="6"/>
      <c r="AN7715" s="6"/>
      <c r="AO7715" s="6"/>
      <c r="AP7715" s="6"/>
      <c r="AQ7715" s="6"/>
      <c r="AR7715" s="6"/>
      <c r="AS7715" s="6"/>
      <c r="AT7715" s="6"/>
      <c r="AU7715" s="6"/>
      <c r="AV7715" s="6"/>
      <c r="AW7715" s="6"/>
      <c r="AX7715" s="6"/>
      <c r="AY7715" s="6"/>
      <c r="BE7715" s="21"/>
      <c r="BJ7715" s="21"/>
      <c r="BP7715" s="21"/>
      <c r="BQ7715" s="21"/>
      <c r="BR7715" s="21"/>
    </row>
    <row r="7716" spans="1:70" x14ac:dyDescent="0.2">
      <c r="A7716" s="2">
        <f t="shared" si="852"/>
        <v>7708</v>
      </c>
      <c r="B7716" s="2">
        <f t="array" ref="B7716">MAX(IF((C7716&gt;=$R$3:$AC$3)*(C7716&lt;=$R$4:$AC$4),$F$3:$Q$3,0))</f>
        <v>11</v>
      </c>
      <c r="C7716" s="2">
        <f t="shared" si="847"/>
        <v>322</v>
      </c>
      <c r="D7716" s="2">
        <f t="shared" si="848"/>
        <v>4</v>
      </c>
      <c r="E7716" s="10">
        <v>8.2235264119179039</v>
      </c>
      <c r="F7716" s="10">
        <v>8.6811685783779016</v>
      </c>
      <c r="G7716" s="10">
        <v>8.494293826073184</v>
      </c>
      <c r="H7716" s="10">
        <v>9.0423789944904218</v>
      </c>
      <c r="I7716" s="10">
        <v>11.682345785427589</v>
      </c>
      <c r="J7716" s="10">
        <v>14.185061449410796</v>
      </c>
      <c r="K7716" s="10">
        <v>10.995427354512623</v>
      </c>
      <c r="L7716" s="10">
        <v>11.240084048852827</v>
      </c>
      <c r="M7716" s="10">
        <v>10.707090898609961</v>
      </c>
      <c r="N7716" s="10">
        <v>7.7956098722321583</v>
      </c>
      <c r="O7716" s="10">
        <v>6.3704838013034397</v>
      </c>
      <c r="P7716" s="10">
        <v>7.0768878729034768</v>
      </c>
      <c r="Q7716" s="4">
        <f t="shared" si="849"/>
        <v>4.9440453010000001</v>
      </c>
      <c r="R7716" s="20">
        <f t="array" ref="R7716">MAX(IF((EOL_MOD_TYPE=$AF$1)*(EOL_MOD_MIN&lt;=$Q7716)*(EOL_MOD_MAX&gt;$Q7716),EOL_MOD_A,0))*($Q7716-MAX(IF((EOL_MOD_TYPE=$AF$1)*(EOL_MOD_MIN&lt;=$Q7716)*(EOL_MOD_MAX&gt;$Q7716),EOL_MOD_MIN,0)))+MAX(IF((EOL_MOD_TYPE=$AF$1)*(EOL_MOD_MIN&lt;=$Q7716)*(EOL_MOD_MAX&gt;$Q7716),EOL_MOD_B,0))</f>
        <v>194.40453009999999</v>
      </c>
      <c r="S7716" s="3">
        <f t="shared" si="850"/>
        <v>6.7241976120469156</v>
      </c>
      <c r="T7716" s="4"/>
      <c r="U7716" s="6"/>
      <c r="V7716" s="6">
        <v>2.2749999999999999</v>
      </c>
      <c r="W7716" s="20">
        <f t="array" ref="W7716">MAX(IF((EOL_MOD_TYPE=$AF$1)*(EOL_MOD_MIN&lt;=$V7716)*(EOL_MOD_MAX&gt;$V7716),EOL_MOD_A,0))*($V7716-MAX(IF((EOL_MOD_TYPE=$AF$1)*(EOL_MOD_MIN&lt;=$V7716)*(EOL_MOD_MAX&gt;$V7716),EOL_MOD_MIN,0)))+MAX(IF((EOL_MOD_TYPE=$AF$1)*(EOL_MOD_MIN&lt;=$V7716)*(EOL_MOD_MAX&gt;$V7716),EOL_MOD_B,0))</f>
        <v>0</v>
      </c>
      <c r="X7716" s="3">
        <f t="shared" si="851"/>
        <v>0</v>
      </c>
      <c r="Y7716" s="6"/>
      <c r="Z7716" s="6">
        <f t="shared" ca="1" si="846"/>
        <v>5.9838468742594433</v>
      </c>
      <c r="AA7716" s="6">
        <v>4.9440453010000001</v>
      </c>
      <c r="AB7716" s="6"/>
      <c r="AC7716" s="6"/>
      <c r="AD7716" s="6"/>
      <c r="AE7716" s="6"/>
      <c r="AF7716" s="6"/>
      <c r="AG7716" s="6"/>
      <c r="AH7716" s="6"/>
      <c r="AI7716" s="6"/>
      <c r="AJ7716" s="6"/>
      <c r="AK7716" s="6"/>
      <c r="AL7716" s="6"/>
      <c r="AM7716" s="6"/>
      <c r="AN7716" s="6"/>
      <c r="AO7716" s="6"/>
      <c r="AP7716" s="6"/>
      <c r="AQ7716" s="6"/>
      <c r="AR7716" s="6"/>
      <c r="AS7716" s="6"/>
      <c r="AT7716" s="6"/>
      <c r="AU7716" s="6"/>
      <c r="AV7716" s="6"/>
      <c r="AW7716" s="6"/>
      <c r="AX7716" s="6"/>
      <c r="AY7716" s="6"/>
      <c r="BE7716" s="21"/>
      <c r="BJ7716" s="21"/>
      <c r="BP7716" s="21"/>
      <c r="BQ7716" s="21"/>
      <c r="BR7716" s="21"/>
    </row>
    <row r="7717" spans="1:70" x14ac:dyDescent="0.2">
      <c r="A7717" s="2">
        <f t="shared" si="852"/>
        <v>7709</v>
      </c>
      <c r="B7717" s="2">
        <f t="array" ref="B7717">MAX(IF((C7717&gt;=$R$3:$AC$3)*(C7717&lt;=$R$4:$AC$4),$F$3:$Q$3,0))</f>
        <v>11</v>
      </c>
      <c r="C7717" s="2">
        <f t="shared" si="847"/>
        <v>322</v>
      </c>
      <c r="D7717" s="2">
        <f t="shared" si="848"/>
        <v>5</v>
      </c>
      <c r="E7717" s="10">
        <v>4.1939049171617118</v>
      </c>
      <c r="F7717" s="10">
        <v>4.4272972158032742</v>
      </c>
      <c r="G7717" s="10">
        <v>4.3319932180623155</v>
      </c>
      <c r="H7717" s="10">
        <v>4.6115104187996057</v>
      </c>
      <c r="I7717" s="10">
        <v>5.9578634492476228</v>
      </c>
      <c r="J7717" s="10">
        <v>7.2342199663526552</v>
      </c>
      <c r="K7717" s="10">
        <v>5.6075428640387992</v>
      </c>
      <c r="L7717" s="10">
        <v>5.7323149948758676</v>
      </c>
      <c r="M7717" s="10">
        <v>5.4604945517168924</v>
      </c>
      <c r="N7717" s="10">
        <v>3.9756723500087685</v>
      </c>
      <c r="O7717" s="10">
        <v>3.2488742664297585</v>
      </c>
      <c r="P7717" s="10">
        <v>3.6091323067143866</v>
      </c>
      <c r="Q7717" s="4">
        <f t="shared" si="849"/>
        <v>5.6586596637035438</v>
      </c>
      <c r="R7717" s="20">
        <f t="array" ref="R7717">MAX(IF((EOL_MOD_TYPE=$AF$1)*(EOL_MOD_MIN&lt;=$Q7717)*(EOL_MOD_MAX&gt;$Q7717),EOL_MOD_A,0))*($Q7717-MAX(IF((EOL_MOD_TYPE=$AF$1)*(EOL_MOD_MIN&lt;=$Q7717)*(EOL_MOD_MAX&gt;$Q7717),EOL_MOD_MIN,0)))+MAX(IF((EOL_MOD_TYPE=$AF$1)*(EOL_MOD_MIN&lt;=$Q7717)*(EOL_MOD_MAX&gt;$Q7717),EOL_MOD_B,0))</f>
        <v>305.53088229624029</v>
      </c>
      <c r="S7717" s="3">
        <f t="shared" si="850"/>
        <v>10.567912322239483</v>
      </c>
      <c r="T7717" s="4"/>
      <c r="U7717" s="6"/>
      <c r="V7717" s="6">
        <v>3.2266666666666701</v>
      </c>
      <c r="W7717" s="20">
        <f t="array" ref="W7717">MAX(IF((EOL_MOD_TYPE=$AF$1)*(EOL_MOD_MIN&lt;=$V7717)*(EOL_MOD_MAX&gt;$V7717),EOL_MOD_A,0))*($V7717-MAX(IF((EOL_MOD_TYPE=$AF$1)*(EOL_MOD_MIN&lt;=$V7717)*(EOL_MOD_MAX&gt;$V7717),EOL_MOD_MIN,0)))+MAX(IF((EOL_MOD_TYPE=$AF$1)*(EOL_MOD_MIN&lt;=$V7717)*(EOL_MOD_MAX&gt;$V7717),EOL_MOD_B,0))</f>
        <v>22.666666666667012</v>
      </c>
      <c r="X7717" s="3">
        <f t="shared" si="851"/>
        <v>0.78401025837548499</v>
      </c>
      <c r="Y7717" s="6"/>
      <c r="Z7717" s="6">
        <f t="shared" ca="1" si="846"/>
        <v>3.0516938321167935</v>
      </c>
      <c r="AA7717" s="6">
        <v>5.9675634799999999</v>
      </c>
      <c r="AB7717" s="6"/>
      <c r="AC7717" s="6"/>
      <c r="AD7717" s="6"/>
      <c r="AE7717" s="6"/>
      <c r="AF7717" s="6"/>
      <c r="AG7717" s="6"/>
      <c r="AH7717" s="6"/>
      <c r="AI7717" s="6"/>
      <c r="AJ7717" s="6"/>
      <c r="AK7717" s="6"/>
      <c r="AL7717" s="6"/>
      <c r="AM7717" s="6"/>
      <c r="AN7717" s="6"/>
      <c r="AO7717" s="6"/>
      <c r="AP7717" s="6"/>
      <c r="AQ7717" s="6"/>
      <c r="AR7717" s="6"/>
      <c r="AS7717" s="6"/>
      <c r="AT7717" s="6"/>
      <c r="AU7717" s="6"/>
      <c r="AV7717" s="6"/>
      <c r="AW7717" s="6"/>
      <c r="AX7717" s="6"/>
      <c r="AY7717" s="6"/>
      <c r="BE7717" s="21"/>
      <c r="BJ7717" s="21"/>
      <c r="BP7717" s="21"/>
      <c r="BQ7717" s="21"/>
      <c r="BR7717" s="21"/>
    </row>
    <row r="7718" spans="1:70" x14ac:dyDescent="0.2">
      <c r="A7718" s="2">
        <f t="shared" si="852"/>
        <v>7710</v>
      </c>
      <c r="B7718" s="2">
        <f t="array" ref="B7718">MAX(IF((C7718&gt;=$R$3:$AC$3)*(C7718&lt;=$R$4:$AC$4),$F$3:$Q$3,0))</f>
        <v>11</v>
      </c>
      <c r="C7718" s="2">
        <f t="shared" si="847"/>
        <v>322</v>
      </c>
      <c r="D7718" s="2">
        <f t="shared" si="848"/>
        <v>6</v>
      </c>
      <c r="E7718" s="10">
        <v>3.916439361841455</v>
      </c>
      <c r="F7718" s="10">
        <v>4.1343906037520801</v>
      </c>
      <c r="G7718" s="10">
        <v>4.0453918459199301</v>
      </c>
      <c r="H7718" s="10">
        <v>4.3064164015314876</v>
      </c>
      <c r="I7718" s="10">
        <v>5.5636957408422267</v>
      </c>
      <c r="J7718" s="10">
        <v>6.7556094828247248</v>
      </c>
      <c r="K7718" s="10">
        <v>5.2365520987532452</v>
      </c>
      <c r="L7718" s="10">
        <v>5.3530694004382431</v>
      </c>
      <c r="M7718" s="10">
        <v>5.0992323907853248</v>
      </c>
      <c r="N7718" s="10">
        <v>3.7126448951295292</v>
      </c>
      <c r="O7718" s="10">
        <v>3.0339312192443462</v>
      </c>
      <c r="P7718" s="10">
        <v>3.3703548619494952</v>
      </c>
      <c r="Q7718" s="4">
        <f t="shared" si="849"/>
        <v>5.6991971348999995</v>
      </c>
      <c r="R7718" s="20">
        <f t="array" ref="R7718">MAX(IF((EOL_MOD_TYPE=$AF$1)*(EOL_MOD_MIN&lt;=$Q7718)*(EOL_MOD_MAX&gt;$Q7718),EOL_MOD_A,0))*($Q7718-MAX(IF((EOL_MOD_TYPE=$AF$1)*(EOL_MOD_MIN&lt;=$Q7718)*(EOL_MOD_MAX&gt;$Q7718),EOL_MOD_MIN,0)))+MAX(IF((EOL_MOD_TYPE=$AF$1)*(EOL_MOD_MIN&lt;=$Q7718)*(EOL_MOD_MAX&gt;$Q7718),EOL_MOD_B,0))</f>
        <v>319.71899721499983</v>
      </c>
      <c r="S7718" s="3">
        <f t="shared" si="850"/>
        <v>11.05866060062114</v>
      </c>
      <c r="T7718" s="4"/>
      <c r="U7718" s="6"/>
      <c r="V7718" s="6">
        <v>4.1475</v>
      </c>
      <c r="W7718" s="20">
        <f t="array" ref="W7718">MAX(IF((EOL_MOD_TYPE=$AF$1)*(EOL_MOD_MIN&lt;=$V7718)*(EOL_MOD_MAX&gt;$V7718),EOL_MOD_A,0))*($V7718-MAX(IF((EOL_MOD_TYPE=$AF$1)*(EOL_MOD_MIN&lt;=$V7718)*(EOL_MOD_MAX&gt;$V7718),EOL_MOD_MIN,0)))+MAX(IF((EOL_MOD_TYPE=$AF$1)*(EOL_MOD_MIN&lt;=$V7718)*(EOL_MOD_MAX&gt;$V7718),EOL_MOD_B,0))</f>
        <v>114.75</v>
      </c>
      <c r="X7718" s="3">
        <f t="shared" si="851"/>
        <v>3.969051933025832</v>
      </c>
      <c r="Y7718" s="6"/>
      <c r="Z7718" s="6">
        <f t="shared" ca="1" si="846"/>
        <v>2.8497960922966139</v>
      </c>
      <c r="AA7718" s="6">
        <v>6.3324412609999996</v>
      </c>
      <c r="AB7718" s="6"/>
      <c r="AC7718" s="6"/>
      <c r="AD7718" s="6"/>
      <c r="AE7718" s="6"/>
      <c r="AF7718" s="6"/>
      <c r="AG7718" s="6"/>
      <c r="AH7718" s="6"/>
      <c r="AI7718" s="6"/>
      <c r="AJ7718" s="6"/>
      <c r="AK7718" s="6"/>
      <c r="AL7718" s="6"/>
      <c r="AM7718" s="6"/>
      <c r="AN7718" s="6"/>
      <c r="AO7718" s="6"/>
      <c r="AP7718" s="6"/>
      <c r="AQ7718" s="6"/>
      <c r="AR7718" s="6"/>
      <c r="AS7718" s="6"/>
      <c r="AT7718" s="6"/>
      <c r="AU7718" s="6"/>
      <c r="AV7718" s="6"/>
      <c r="AW7718" s="6"/>
      <c r="AX7718" s="6"/>
      <c r="AY7718" s="6"/>
      <c r="BE7718" s="21"/>
      <c r="BJ7718" s="21"/>
      <c r="BP7718" s="21"/>
      <c r="BQ7718" s="21"/>
      <c r="BR7718" s="21"/>
    </row>
    <row r="7719" spans="1:70" x14ac:dyDescent="0.2">
      <c r="A7719" s="2">
        <f t="shared" si="852"/>
        <v>7711</v>
      </c>
      <c r="B7719" s="2">
        <f t="array" ref="B7719">MAX(IF((C7719&gt;=$R$3:$AC$3)*(C7719&lt;=$R$4:$AC$4),$F$3:$Q$3,0))</f>
        <v>11</v>
      </c>
      <c r="C7719" s="2">
        <f t="shared" si="847"/>
        <v>322</v>
      </c>
      <c r="D7719" s="2">
        <f t="shared" si="848"/>
        <v>7</v>
      </c>
      <c r="E7719" s="10">
        <v>5.7344702476471383</v>
      </c>
      <c r="F7719" s="10">
        <v>6.0535955542589504</v>
      </c>
      <c r="G7719" s="10">
        <v>5.9232831245968063</v>
      </c>
      <c r="H7719" s="10">
        <v>6.3054765941660627</v>
      </c>
      <c r="I7719" s="10">
        <v>8.1463913379268185</v>
      </c>
      <c r="J7719" s="10">
        <v>9.8915974447173216</v>
      </c>
      <c r="K7719" s="10">
        <v>7.6673859687784196</v>
      </c>
      <c r="L7719" s="10">
        <v>7.8379911890095295</v>
      </c>
      <c r="M7719" s="10">
        <v>7.4663217604493051</v>
      </c>
      <c r="N7719" s="10">
        <v>5.4360733626140023</v>
      </c>
      <c r="O7719" s="10">
        <v>4.4422973785005109</v>
      </c>
      <c r="P7719" s="10">
        <v>4.9348905713108984</v>
      </c>
      <c r="Q7719" s="4">
        <f t="shared" si="849"/>
        <v>4.2216087841957037</v>
      </c>
      <c r="R7719" s="20">
        <f t="array" ref="R7719">MAX(IF((EOL_MOD_TYPE=$AF$1)*(EOL_MOD_MIN&lt;=$Q7719)*(EOL_MOD_MAX&gt;$Q7719),EOL_MOD_A,0))*($Q7719-MAX(IF((EOL_MOD_TYPE=$AF$1)*(EOL_MOD_MIN&lt;=$Q7719)*(EOL_MOD_MAX&gt;$Q7719),EOL_MOD_MIN,0)))+MAX(IF((EOL_MOD_TYPE=$AF$1)*(EOL_MOD_MIN&lt;=$Q7719)*(EOL_MOD_MAX&gt;$Q7719),EOL_MOD_B,0))</f>
        <v>122.16087841957037</v>
      </c>
      <c r="S7719" s="3">
        <f t="shared" si="850"/>
        <v>4.2253844935192104</v>
      </c>
      <c r="T7719" s="4"/>
      <c r="U7719" s="6"/>
      <c r="V7719" s="6">
        <v>4.6241666666666701</v>
      </c>
      <c r="W7719" s="20">
        <f t="array" ref="W7719">MAX(IF((EOL_MOD_TYPE=$AF$1)*(EOL_MOD_MIN&lt;=$V7719)*(EOL_MOD_MAX&gt;$V7719),EOL_MOD_A,0))*($V7719-MAX(IF((EOL_MOD_TYPE=$AF$1)*(EOL_MOD_MIN&lt;=$V7719)*(EOL_MOD_MAX&gt;$V7719),EOL_MOD_MIN,0)))+MAX(IF((EOL_MOD_TYPE=$AF$1)*(EOL_MOD_MIN&lt;=$V7719)*(EOL_MOD_MAX&gt;$V7719),EOL_MOD_B,0))</f>
        <v>162.41666666666703</v>
      </c>
      <c r="X7719" s="3">
        <f t="shared" si="851"/>
        <v>5.6177793881389722</v>
      </c>
      <c r="Y7719" s="6"/>
      <c r="Z7719" s="6">
        <f t="shared" ca="1" si="846"/>
        <v>4.1726857978090077</v>
      </c>
      <c r="AA7719" s="6">
        <v>4.9169739019999996</v>
      </c>
      <c r="AB7719" s="6"/>
      <c r="AC7719" s="6"/>
      <c r="AD7719" s="6"/>
      <c r="AE7719" s="6"/>
      <c r="AF7719" s="6"/>
      <c r="AG7719" s="6"/>
      <c r="AH7719" s="6"/>
      <c r="AI7719" s="6"/>
      <c r="AJ7719" s="6"/>
      <c r="AK7719" s="6"/>
      <c r="AL7719" s="6"/>
      <c r="AM7719" s="6"/>
      <c r="AN7719" s="6"/>
      <c r="AO7719" s="6"/>
      <c r="AP7719" s="6"/>
      <c r="AQ7719" s="6"/>
      <c r="AR7719" s="6"/>
      <c r="AS7719" s="6"/>
      <c r="AT7719" s="6"/>
      <c r="AU7719" s="6"/>
      <c r="AV7719" s="6"/>
      <c r="AW7719" s="6"/>
      <c r="AX7719" s="6"/>
      <c r="AY7719" s="6"/>
      <c r="BE7719" s="21"/>
      <c r="BJ7719" s="21"/>
      <c r="BP7719" s="21"/>
      <c r="BQ7719" s="21"/>
      <c r="BR7719" s="21"/>
    </row>
    <row r="7720" spans="1:70" x14ac:dyDescent="0.2">
      <c r="A7720" s="2">
        <f t="shared" si="852"/>
        <v>7712</v>
      </c>
      <c r="B7720" s="2">
        <f t="array" ref="B7720">MAX(IF((C7720&gt;=$R$3:$AC$3)*(C7720&lt;=$R$4:$AC$4),$F$3:$Q$3,0))</f>
        <v>11</v>
      </c>
      <c r="C7720" s="2">
        <f t="shared" si="847"/>
        <v>322</v>
      </c>
      <c r="D7720" s="2">
        <f t="shared" si="848"/>
        <v>8</v>
      </c>
      <c r="E7720" s="10">
        <v>1.356293102546098</v>
      </c>
      <c r="F7720" s="10">
        <v>1.431771295563683</v>
      </c>
      <c r="G7720" s="10">
        <v>1.4009503405505661</v>
      </c>
      <c r="H7720" s="10">
        <v>1.4913451537118396</v>
      </c>
      <c r="I7720" s="10">
        <v>1.9267506683472262</v>
      </c>
      <c r="J7720" s="10">
        <v>2.3395195733969061</v>
      </c>
      <c r="K7720" s="10">
        <v>1.8134583065069867</v>
      </c>
      <c r="L7720" s="10">
        <v>1.8538091451137007</v>
      </c>
      <c r="M7720" s="10">
        <v>1.7659034344527533</v>
      </c>
      <c r="N7720" s="10">
        <v>1.2857175097687639</v>
      </c>
      <c r="O7720" s="10">
        <v>1.0506737385883109</v>
      </c>
      <c r="P7720" s="10">
        <v>1.1671798360859826</v>
      </c>
      <c r="Q7720" s="4">
        <f t="shared" si="849"/>
        <v>4.6429303164250042</v>
      </c>
      <c r="R7720" s="20">
        <f t="array" ref="R7720">MAX(IF((EOL_MOD_TYPE=$AF$1)*(EOL_MOD_MIN&lt;=$Q7720)*(EOL_MOD_MAX&gt;$Q7720),EOL_MOD_A,0))*($Q7720-MAX(IF((EOL_MOD_TYPE=$AF$1)*(EOL_MOD_MIN&lt;=$Q7720)*(EOL_MOD_MAX&gt;$Q7720),EOL_MOD_MIN,0)))+MAX(IF((EOL_MOD_TYPE=$AF$1)*(EOL_MOD_MIN&lt;=$Q7720)*(EOL_MOD_MAX&gt;$Q7720),EOL_MOD_B,0))</f>
        <v>164.29303164250041</v>
      </c>
      <c r="S7720" s="3">
        <f t="shared" si="850"/>
        <v>5.682680390617346</v>
      </c>
      <c r="T7720" s="4"/>
      <c r="U7720" s="6"/>
      <c r="V7720" s="6">
        <v>5.2716666666666701</v>
      </c>
      <c r="W7720" s="20">
        <f t="array" ref="W7720">MAX(IF((EOL_MOD_TYPE=$AF$1)*(EOL_MOD_MIN&lt;=$V7720)*(EOL_MOD_MAX&gt;$V7720),EOL_MOD_A,0))*($V7720-MAX(IF((EOL_MOD_TYPE=$AF$1)*(EOL_MOD_MIN&lt;=$V7720)*(EOL_MOD_MAX&gt;$V7720),EOL_MOD_MIN,0)))+MAX(IF((EOL_MOD_TYPE=$AF$1)*(EOL_MOD_MIN&lt;=$V7720)*(EOL_MOD_MAX&gt;$V7720),EOL_MOD_B,0))</f>
        <v>227.166666666667</v>
      </c>
      <c r="X7720" s="3">
        <f t="shared" si="851"/>
        <v>7.8573969276894955</v>
      </c>
      <c r="Y7720" s="6"/>
      <c r="Z7720" s="6">
        <f t="shared" ca="1" si="846"/>
        <v>0.98690632652292043</v>
      </c>
      <c r="AA7720" s="6">
        <v>5.6155767389999998</v>
      </c>
      <c r="AB7720" s="6"/>
      <c r="AC7720" s="6"/>
      <c r="AD7720" s="6"/>
      <c r="AE7720" s="6"/>
      <c r="AF7720" s="6"/>
      <c r="AG7720" s="6"/>
      <c r="AH7720" s="6"/>
      <c r="AI7720" s="6"/>
      <c r="AJ7720" s="6"/>
      <c r="AK7720" s="6"/>
      <c r="AL7720" s="6"/>
      <c r="AM7720" s="6"/>
      <c r="AN7720" s="6"/>
      <c r="AO7720" s="6"/>
      <c r="AP7720" s="6"/>
      <c r="AQ7720" s="6"/>
      <c r="AR7720" s="6"/>
      <c r="AS7720" s="6"/>
      <c r="AT7720" s="6"/>
      <c r="AU7720" s="6"/>
      <c r="AV7720" s="6"/>
      <c r="AW7720" s="6"/>
      <c r="AX7720" s="6"/>
      <c r="AY7720" s="6"/>
      <c r="BE7720" s="21"/>
      <c r="BJ7720" s="21"/>
      <c r="BP7720" s="21"/>
      <c r="BQ7720" s="21"/>
      <c r="BR7720" s="21"/>
    </row>
    <row r="7721" spans="1:70" x14ac:dyDescent="0.2">
      <c r="A7721" s="2">
        <f t="shared" si="852"/>
        <v>7713</v>
      </c>
      <c r="B7721" s="2">
        <f t="array" ref="B7721">MAX(IF((C7721&gt;=$R$3:$AC$3)*(C7721&lt;=$R$4:$AC$4),$F$3:$Q$3,0))</f>
        <v>11</v>
      </c>
      <c r="C7721" s="2">
        <f t="shared" si="847"/>
        <v>322</v>
      </c>
      <c r="D7721" s="2">
        <f t="shared" si="848"/>
        <v>9</v>
      </c>
      <c r="E7721" s="10">
        <v>6.7945400290026337</v>
      </c>
      <c r="F7721" s="10">
        <v>7.1726585955661895</v>
      </c>
      <c r="G7721" s="10">
        <v>7.0182567098855868</v>
      </c>
      <c r="H7721" s="10">
        <v>7.4711021717444561</v>
      </c>
      <c r="I7721" s="10">
        <v>9.6523270061737048</v>
      </c>
      <c r="J7721" s="10">
        <v>11.720150578248777</v>
      </c>
      <c r="K7721" s="10">
        <v>9.0847730710702219</v>
      </c>
      <c r="L7721" s="10">
        <v>9.2869162417480542</v>
      </c>
      <c r="M7721" s="10">
        <v>8.8465402870650358</v>
      </c>
      <c r="N7721" s="10">
        <v>6.4409817241672016</v>
      </c>
      <c r="O7721" s="10">
        <v>5.2634970721732257</v>
      </c>
      <c r="P7721" s="10">
        <v>5.84715066562201</v>
      </c>
      <c r="Q7721" s="4">
        <f t="shared" si="849"/>
        <v>3.8763427602083289</v>
      </c>
      <c r="R7721" s="20">
        <f t="array" ref="R7721">MAX(IF((EOL_MOD_TYPE=$AF$1)*(EOL_MOD_MIN&lt;=$Q7721)*(EOL_MOD_MAX&gt;$Q7721),EOL_MOD_A,0))*($Q7721-MAX(IF((EOL_MOD_TYPE=$AF$1)*(EOL_MOD_MIN&lt;=$Q7721)*(EOL_MOD_MAX&gt;$Q7721),EOL_MOD_MIN,0)))+MAX(IF((EOL_MOD_TYPE=$AF$1)*(EOL_MOD_MIN&lt;=$Q7721)*(EOL_MOD_MAX&gt;$Q7721),EOL_MOD_B,0))</f>
        <v>87.634276020832885</v>
      </c>
      <c r="S7721" s="3">
        <f t="shared" si="850"/>
        <v>3.0311546199547372</v>
      </c>
      <c r="T7721" s="4"/>
      <c r="U7721" s="6"/>
      <c r="V7721" s="6">
        <v>4.7766666666666699</v>
      </c>
      <c r="W7721" s="20">
        <f t="array" ref="W7721">MAX(IF((EOL_MOD_TYPE=$AF$1)*(EOL_MOD_MIN&lt;=$V7721)*(EOL_MOD_MAX&gt;$V7721),EOL_MOD_A,0))*($V7721-MAX(IF((EOL_MOD_TYPE=$AF$1)*(EOL_MOD_MIN&lt;=$V7721)*(EOL_MOD_MAX&gt;$V7721),EOL_MOD_MIN,0)))+MAX(IF((EOL_MOD_TYPE=$AF$1)*(EOL_MOD_MIN&lt;=$V7721)*(EOL_MOD_MAX&gt;$V7721),EOL_MOD_B,0))</f>
        <v>177.666666666667</v>
      </c>
      <c r="X7721" s="3">
        <f t="shared" si="851"/>
        <v>6.1452568781489401</v>
      </c>
      <c r="Y7721" s="6"/>
      <c r="Z7721" s="6">
        <f t="shared" ca="1" si="846"/>
        <v>4.9440453010104539</v>
      </c>
      <c r="AA7721" s="6">
        <v>4.8045010989999897</v>
      </c>
      <c r="AB7721" s="6"/>
      <c r="AC7721" s="6"/>
      <c r="AD7721" s="6"/>
      <c r="AE7721" s="6"/>
      <c r="AF7721" s="6"/>
      <c r="AG7721" s="6"/>
      <c r="AH7721" s="6"/>
      <c r="AI7721" s="6"/>
      <c r="AJ7721" s="6"/>
      <c r="AK7721" s="6"/>
      <c r="AL7721" s="6"/>
      <c r="AM7721" s="6"/>
      <c r="AN7721" s="6"/>
      <c r="AO7721" s="6"/>
      <c r="AP7721" s="6"/>
      <c r="AQ7721" s="6"/>
      <c r="AR7721" s="6"/>
      <c r="AS7721" s="6"/>
      <c r="AT7721" s="6"/>
      <c r="AU7721" s="6"/>
      <c r="AV7721" s="6"/>
      <c r="AW7721" s="6"/>
      <c r="AX7721" s="6"/>
      <c r="AY7721" s="6"/>
      <c r="BE7721" s="21"/>
      <c r="BJ7721" s="21"/>
      <c r="BP7721" s="21"/>
      <c r="BQ7721" s="21"/>
      <c r="BR7721" s="21"/>
    </row>
    <row r="7722" spans="1:70" x14ac:dyDescent="0.2">
      <c r="A7722" s="2">
        <f t="shared" si="852"/>
        <v>7714</v>
      </c>
      <c r="B7722" s="2">
        <f t="array" ref="B7722">MAX(IF((C7722&gt;=$R$3:$AC$3)*(C7722&lt;=$R$4:$AC$4),$F$3:$Q$3,0))</f>
        <v>11</v>
      </c>
      <c r="C7722" s="2">
        <f t="shared" si="847"/>
        <v>322</v>
      </c>
      <c r="D7722" s="2">
        <f t="shared" si="848"/>
        <v>10</v>
      </c>
      <c r="E7722" s="10">
        <v>8.2011483452570531</v>
      </c>
      <c r="F7722" s="10">
        <v>8.657545164356943</v>
      </c>
      <c r="G7722" s="10">
        <v>8.4711789403228028</v>
      </c>
      <c r="H7722" s="10">
        <v>9.0177726456109291</v>
      </c>
      <c r="I7722" s="10">
        <v>11.650555492596213</v>
      </c>
      <c r="J7722" s="10">
        <v>14.146460703842184</v>
      </c>
      <c r="K7722" s="10">
        <v>10.965506321371993</v>
      </c>
      <c r="L7722" s="10">
        <v>11.209497249769374</v>
      </c>
      <c r="M7722" s="10">
        <v>10.677954493876628</v>
      </c>
      <c r="N7722" s="10">
        <v>7.7743962628090797</v>
      </c>
      <c r="O7722" s="10">
        <v>6.3531482807461233</v>
      </c>
      <c r="P7722" s="10">
        <v>7.0576300678404698</v>
      </c>
      <c r="Q7722" s="4">
        <f t="shared" si="849"/>
        <v>3.2849489055999919</v>
      </c>
      <c r="R7722" s="20">
        <f t="array" ref="R7722">MAX(IF((EOL_MOD_TYPE=$AF$1)*(EOL_MOD_MIN&lt;=$Q7722)*(EOL_MOD_MAX&gt;$Q7722),EOL_MOD_A,0))*($Q7722-MAX(IF((EOL_MOD_TYPE=$AF$1)*(EOL_MOD_MIN&lt;=$Q7722)*(EOL_MOD_MAX&gt;$Q7722),EOL_MOD_MIN,0)))+MAX(IF((EOL_MOD_TYPE=$AF$1)*(EOL_MOD_MIN&lt;=$Q7722)*(EOL_MOD_MAX&gt;$Q7722),EOL_MOD_B,0))</f>
        <v>28.494890559999185</v>
      </c>
      <c r="S7722" s="3">
        <f t="shared" si="850"/>
        <v>0.98560087545554931</v>
      </c>
      <c r="T7722" s="4"/>
      <c r="U7722" s="6"/>
      <c r="V7722" s="6">
        <v>2.12916666666667</v>
      </c>
      <c r="W7722" s="20">
        <f t="array" ref="W7722">MAX(IF((EOL_MOD_TYPE=$AF$1)*(EOL_MOD_MIN&lt;=$V7722)*(EOL_MOD_MAX&gt;$V7722),EOL_MOD_A,0))*($V7722-MAX(IF((EOL_MOD_TYPE=$AF$1)*(EOL_MOD_MIN&lt;=$V7722)*(EOL_MOD_MAX&gt;$V7722),EOL_MOD_MIN,0)))+MAX(IF((EOL_MOD_TYPE=$AF$1)*(EOL_MOD_MIN&lt;=$V7722)*(EOL_MOD_MAX&gt;$V7722),EOL_MOD_B,0))</f>
        <v>0</v>
      </c>
      <c r="X7722" s="3">
        <f t="shared" si="851"/>
        <v>0</v>
      </c>
      <c r="Y7722" s="6"/>
      <c r="Z7722" s="6">
        <f t="shared" ca="1" si="846"/>
        <v>5.9675634798209654</v>
      </c>
      <c r="AA7722" s="6">
        <v>4.1061861319999897</v>
      </c>
      <c r="AB7722" s="6"/>
      <c r="AC7722" s="6"/>
      <c r="AD7722" s="6"/>
      <c r="AE7722" s="6"/>
      <c r="AF7722" s="6"/>
      <c r="AG7722" s="6"/>
      <c r="AH7722" s="6"/>
      <c r="AI7722" s="6"/>
      <c r="AJ7722" s="6"/>
      <c r="AK7722" s="6"/>
      <c r="AL7722" s="6"/>
      <c r="AM7722" s="6"/>
      <c r="AN7722" s="6"/>
      <c r="AO7722" s="6"/>
      <c r="AP7722" s="6"/>
      <c r="AQ7722" s="6"/>
      <c r="AR7722" s="6"/>
      <c r="AS7722" s="6"/>
      <c r="AT7722" s="6"/>
      <c r="AU7722" s="6"/>
      <c r="AV7722" s="6"/>
      <c r="AW7722" s="6"/>
      <c r="AX7722" s="6"/>
      <c r="AY7722" s="6"/>
      <c r="BE7722" s="21"/>
      <c r="BJ7722" s="21"/>
      <c r="BP7722" s="21"/>
      <c r="BQ7722" s="21"/>
      <c r="BR7722" s="21"/>
    </row>
    <row r="7723" spans="1:70" x14ac:dyDescent="0.2">
      <c r="A7723" s="2">
        <f t="shared" si="852"/>
        <v>7715</v>
      </c>
      <c r="B7723" s="2">
        <f t="array" ref="B7723">MAX(IF((C7723&gt;=$R$3:$AC$3)*(C7723&lt;=$R$4:$AC$4),$F$3:$Q$3,0))</f>
        <v>11</v>
      </c>
      <c r="C7723" s="2">
        <f t="shared" si="847"/>
        <v>322</v>
      </c>
      <c r="D7723" s="2">
        <f t="shared" si="848"/>
        <v>11</v>
      </c>
      <c r="E7723" s="10">
        <v>6.5702886972489267</v>
      </c>
      <c r="F7723" s="10">
        <v>6.9359275975288588</v>
      </c>
      <c r="G7723" s="10">
        <v>6.7866216901398486</v>
      </c>
      <c r="H7723" s="10">
        <v>7.2245211516120849</v>
      </c>
      <c r="I7723" s="10">
        <v>9.3337554507163372</v>
      </c>
      <c r="J7723" s="10">
        <v>11.333331255041101</v>
      </c>
      <c r="K7723" s="10">
        <v>8.7849334275959663</v>
      </c>
      <c r="L7723" s="10">
        <v>8.9804049361692382</v>
      </c>
      <c r="M7723" s="10">
        <v>8.5545634303066613</v>
      </c>
      <c r="N7723" s="10">
        <v>6.2283994561578391</v>
      </c>
      <c r="O7723" s="10">
        <v>5.0897772584583532</v>
      </c>
      <c r="P7723" s="10">
        <v>5.6541675765338173</v>
      </c>
      <c r="Q7723" s="4">
        <f t="shared" si="849"/>
        <v>2.8153903235415498</v>
      </c>
      <c r="R7723" s="20">
        <f t="array" ref="R7723">MAX(IF((EOL_MOD_TYPE=$AF$1)*(EOL_MOD_MIN&lt;=$Q7723)*(EOL_MOD_MAX&gt;$Q7723),EOL_MOD_A,0))*($Q7723-MAX(IF((EOL_MOD_TYPE=$AF$1)*(EOL_MOD_MIN&lt;=$Q7723)*(EOL_MOD_MAX&gt;$Q7723),EOL_MOD_MIN,0)))+MAX(IF((EOL_MOD_TYPE=$AF$1)*(EOL_MOD_MIN&lt;=$Q7723)*(EOL_MOD_MAX&gt;$Q7723),EOL_MOD_B,0))</f>
        <v>0</v>
      </c>
      <c r="S7723" s="3">
        <f t="shared" si="850"/>
        <v>0</v>
      </c>
      <c r="T7723" s="4"/>
      <c r="U7723" s="6"/>
      <c r="V7723" s="6">
        <v>0.72</v>
      </c>
      <c r="W7723" s="20">
        <f t="array" ref="W7723">MAX(IF((EOL_MOD_TYPE=$AF$1)*(EOL_MOD_MIN&lt;=$V7723)*(EOL_MOD_MAX&gt;$V7723),EOL_MOD_A,0))*($V7723-MAX(IF((EOL_MOD_TYPE=$AF$1)*(EOL_MOD_MIN&lt;=$V7723)*(EOL_MOD_MAX&gt;$V7723),EOL_MOD_MIN,0)))+MAX(IF((EOL_MOD_TYPE=$AF$1)*(EOL_MOD_MIN&lt;=$V7723)*(EOL_MOD_MAX&gt;$V7723),EOL_MOD_B,0))</f>
        <v>0</v>
      </c>
      <c r="X7723" s="3">
        <f t="shared" si="851"/>
        <v>0</v>
      </c>
      <c r="Y7723" s="6"/>
      <c r="Z7723" s="6">
        <f t="shared" ca="1" si="846"/>
        <v>4.7808688772540702</v>
      </c>
      <c r="AA7723" s="6">
        <v>3.4895123419999998</v>
      </c>
      <c r="AB7723" s="6"/>
      <c r="AC7723" s="6"/>
      <c r="AD7723" s="6"/>
      <c r="AE7723" s="6"/>
      <c r="AF7723" s="6"/>
      <c r="AG7723" s="6"/>
      <c r="AH7723" s="6"/>
      <c r="AI7723" s="6"/>
      <c r="AJ7723" s="6"/>
      <c r="AK7723" s="6"/>
      <c r="AL7723" s="6"/>
      <c r="AM7723" s="6"/>
      <c r="AN7723" s="6"/>
      <c r="AO7723" s="6"/>
      <c r="AP7723" s="6"/>
      <c r="AQ7723" s="6"/>
      <c r="AR7723" s="6"/>
      <c r="AS7723" s="6"/>
      <c r="AT7723" s="6"/>
      <c r="AU7723" s="6"/>
      <c r="AV7723" s="6"/>
      <c r="AW7723" s="6"/>
      <c r="AX7723" s="6"/>
      <c r="AY7723" s="6"/>
      <c r="BE7723" s="21"/>
      <c r="BJ7723" s="21"/>
      <c r="BP7723" s="21"/>
      <c r="BQ7723" s="21"/>
      <c r="BR7723" s="21"/>
    </row>
    <row r="7724" spans="1:70" x14ac:dyDescent="0.2">
      <c r="A7724" s="2">
        <f t="shared" si="852"/>
        <v>7716</v>
      </c>
      <c r="B7724" s="2">
        <f t="array" ref="B7724">MAX(IF((C7724&gt;=$R$3:$AC$3)*(C7724&lt;=$R$4:$AC$4),$F$3:$Q$3,0))</f>
        <v>11</v>
      </c>
      <c r="C7724" s="2">
        <f t="shared" si="847"/>
        <v>322</v>
      </c>
      <c r="D7724" s="2">
        <f t="shared" si="848"/>
        <v>12</v>
      </c>
      <c r="E7724" s="10">
        <v>2.0579566323537568</v>
      </c>
      <c r="F7724" s="10">
        <v>2.1724826500906471</v>
      </c>
      <c r="G7724" s="10">
        <v>2.1257168082046634</v>
      </c>
      <c r="H7724" s="10">
        <v>2.2628763977700754</v>
      </c>
      <c r="I7724" s="10">
        <v>2.923534234136858</v>
      </c>
      <c r="J7724" s="10">
        <v>3.5498446564060129</v>
      </c>
      <c r="K7724" s="10">
        <v>2.7516312973701225</v>
      </c>
      <c r="L7724" s="10">
        <v>2.8128572047907499</v>
      </c>
      <c r="M7724" s="10">
        <v>2.6794744279139362</v>
      </c>
      <c r="N7724" s="10">
        <v>1.9508695219306791</v>
      </c>
      <c r="O7724" s="10">
        <v>1.5942284043977442</v>
      </c>
      <c r="P7724" s="10">
        <v>1.7710076681165459</v>
      </c>
      <c r="Q7724" s="4">
        <f t="shared" si="849"/>
        <v>3.8115781639430537</v>
      </c>
      <c r="R7724" s="20">
        <f t="array" ref="R7724">MAX(IF((EOL_MOD_TYPE=$AF$1)*(EOL_MOD_MIN&lt;=$Q7724)*(EOL_MOD_MAX&gt;$Q7724),EOL_MOD_A,0))*($Q7724-MAX(IF((EOL_MOD_TYPE=$AF$1)*(EOL_MOD_MIN&lt;=$Q7724)*(EOL_MOD_MAX&gt;$Q7724),EOL_MOD_MIN,0)))+MAX(IF((EOL_MOD_TYPE=$AF$1)*(EOL_MOD_MIN&lt;=$Q7724)*(EOL_MOD_MAX&gt;$Q7724),EOL_MOD_B,0))</f>
        <v>81.157816394305371</v>
      </c>
      <c r="S7724" s="3">
        <f t="shared" si="850"/>
        <v>2.8071423794333188</v>
      </c>
      <c r="T7724" s="4"/>
      <c r="U7724" s="6"/>
      <c r="V7724" s="6">
        <v>0.78749999999999998</v>
      </c>
      <c r="W7724" s="20">
        <f t="array" ref="W7724">MAX(IF((EOL_MOD_TYPE=$AF$1)*(EOL_MOD_MIN&lt;=$V7724)*(EOL_MOD_MAX&gt;$V7724),EOL_MOD_A,0))*($V7724-MAX(IF((EOL_MOD_TYPE=$AF$1)*(EOL_MOD_MIN&lt;=$V7724)*(EOL_MOD_MAX&gt;$V7724),EOL_MOD_MIN,0)))+MAX(IF((EOL_MOD_TYPE=$AF$1)*(EOL_MOD_MIN&lt;=$V7724)*(EOL_MOD_MAX&gt;$V7724),EOL_MOD_B,0))</f>
        <v>0</v>
      </c>
      <c r="X7724" s="3">
        <f t="shared" si="851"/>
        <v>0</v>
      </c>
      <c r="Y7724" s="6"/>
      <c r="Z7724" s="6">
        <f t="shared" ca="1" si="846"/>
        <v>1.4974716131542782</v>
      </c>
      <c r="AA7724" s="6">
        <v>4.6100648120000001</v>
      </c>
      <c r="AB7724" s="6"/>
      <c r="AC7724" s="6"/>
      <c r="AD7724" s="6"/>
      <c r="AE7724" s="6"/>
      <c r="AF7724" s="6"/>
      <c r="AG7724" s="6"/>
      <c r="AH7724" s="6"/>
      <c r="AI7724" s="6"/>
      <c r="AJ7724" s="6"/>
      <c r="AK7724" s="6"/>
      <c r="AL7724" s="6"/>
      <c r="AM7724" s="6"/>
      <c r="AN7724" s="6"/>
      <c r="AO7724" s="6"/>
      <c r="AP7724" s="6"/>
      <c r="AQ7724" s="6"/>
      <c r="AR7724" s="6"/>
      <c r="AS7724" s="6"/>
      <c r="AT7724" s="6"/>
      <c r="AU7724" s="6"/>
      <c r="AV7724" s="6"/>
      <c r="AW7724" s="6"/>
      <c r="AX7724" s="6"/>
      <c r="AY7724" s="6"/>
      <c r="BE7724" s="21"/>
      <c r="BJ7724" s="21"/>
      <c r="BP7724" s="21"/>
      <c r="BQ7724" s="21"/>
      <c r="BR7724" s="21"/>
    </row>
    <row r="7725" spans="1:70" x14ac:dyDescent="0.2">
      <c r="A7725" s="2">
        <f t="shared" si="852"/>
        <v>7717</v>
      </c>
      <c r="B7725" s="2">
        <f t="array" ref="B7725">MAX(IF((C7725&gt;=$R$3:$AC$3)*(C7725&lt;=$R$4:$AC$4),$F$3:$Q$3,0))</f>
        <v>11</v>
      </c>
      <c r="C7725" s="2">
        <f t="shared" si="847"/>
        <v>322</v>
      </c>
      <c r="D7725" s="2">
        <f t="shared" si="848"/>
        <v>13</v>
      </c>
      <c r="E7725" s="10">
        <v>2.4476714248688971</v>
      </c>
      <c r="F7725" s="10">
        <v>2.5838852092662878</v>
      </c>
      <c r="G7725" s="10">
        <v>2.5282633302409079</v>
      </c>
      <c r="H7725" s="10">
        <v>2.6913968009603702</v>
      </c>
      <c r="I7725" s="10">
        <v>3.4771632657479121</v>
      </c>
      <c r="J7725" s="10">
        <v>4.2220779542233613</v>
      </c>
      <c r="K7725" s="10">
        <v>3.2727071078483436</v>
      </c>
      <c r="L7725" s="10">
        <v>3.3455273518219677</v>
      </c>
      <c r="M7725" s="10">
        <v>3.1868859079750016</v>
      </c>
      <c r="N7725" s="10">
        <v>2.3203052520188119</v>
      </c>
      <c r="O7725" s="10">
        <v>1.8961270849015281</v>
      </c>
      <c r="P7725" s="10">
        <v>2.1063829987100635</v>
      </c>
      <c r="Q7725" s="4">
        <f t="shared" si="849"/>
        <v>3.9237805235780514</v>
      </c>
      <c r="R7725" s="20">
        <f t="array" ref="R7725">MAX(IF((EOL_MOD_TYPE=$AF$1)*(EOL_MOD_MIN&lt;=$Q7725)*(EOL_MOD_MAX&gt;$Q7725),EOL_MOD_A,0))*($Q7725-MAX(IF((EOL_MOD_TYPE=$AF$1)*(EOL_MOD_MIN&lt;=$Q7725)*(EOL_MOD_MAX&gt;$Q7725),EOL_MOD_MIN,0)))+MAX(IF((EOL_MOD_TYPE=$AF$1)*(EOL_MOD_MIN&lt;=$Q7725)*(EOL_MOD_MAX&gt;$Q7725),EOL_MOD_B,0))</f>
        <v>92.378052357805146</v>
      </c>
      <c r="S7725" s="3">
        <f t="shared" si="850"/>
        <v>3.1952356189970206</v>
      </c>
      <c r="T7725" s="4"/>
      <c r="U7725" s="6"/>
      <c r="V7725" s="6">
        <v>1.43583333333333</v>
      </c>
      <c r="W7725" s="20">
        <f t="array" ref="W7725">MAX(IF((EOL_MOD_TYPE=$AF$1)*(EOL_MOD_MIN&lt;=$V7725)*(EOL_MOD_MAX&gt;$V7725),EOL_MOD_A,0))*($V7725-MAX(IF((EOL_MOD_TYPE=$AF$1)*(EOL_MOD_MIN&lt;=$V7725)*(EOL_MOD_MAX&gt;$V7725),EOL_MOD_MIN,0)))+MAX(IF((EOL_MOD_TYPE=$AF$1)*(EOL_MOD_MIN&lt;=$V7725)*(EOL_MOD_MAX&gt;$V7725),EOL_MOD_B,0))</f>
        <v>0</v>
      </c>
      <c r="X7725" s="3">
        <f t="shared" si="851"/>
        <v>0</v>
      </c>
      <c r="Y7725" s="6"/>
      <c r="Z7725" s="6">
        <f t="shared" ca="1" si="846"/>
        <v>1.7810474814903683</v>
      </c>
      <c r="AA7725" s="6">
        <v>4.5700886599999997</v>
      </c>
      <c r="AB7725" s="6"/>
      <c r="AC7725" s="6"/>
      <c r="AD7725" s="6"/>
      <c r="AE7725" s="6"/>
      <c r="AF7725" s="6"/>
      <c r="AG7725" s="6"/>
      <c r="AH7725" s="6"/>
      <c r="AI7725" s="6"/>
      <c r="AJ7725" s="6"/>
      <c r="AK7725" s="6"/>
      <c r="AL7725" s="6"/>
      <c r="AM7725" s="6"/>
      <c r="AN7725" s="6"/>
      <c r="AO7725" s="6"/>
      <c r="AP7725" s="6"/>
      <c r="AQ7725" s="6"/>
      <c r="AR7725" s="6"/>
      <c r="AS7725" s="6"/>
      <c r="AT7725" s="6"/>
      <c r="AU7725" s="6"/>
      <c r="AV7725" s="6"/>
      <c r="AW7725" s="6"/>
      <c r="AX7725" s="6"/>
      <c r="AY7725" s="6"/>
      <c r="BE7725" s="21"/>
      <c r="BJ7725" s="21"/>
      <c r="BP7725" s="21"/>
      <c r="BQ7725" s="21"/>
      <c r="BR7725" s="21"/>
    </row>
    <row r="7726" spans="1:70" x14ac:dyDescent="0.2">
      <c r="A7726" s="2">
        <f t="shared" si="852"/>
        <v>7718</v>
      </c>
      <c r="B7726" s="2">
        <f t="array" ref="B7726">MAX(IF((C7726&gt;=$R$3:$AC$3)*(C7726&lt;=$R$4:$AC$4),$F$3:$Q$3,0))</f>
        <v>11</v>
      </c>
      <c r="C7726" s="2">
        <f t="shared" si="847"/>
        <v>322</v>
      </c>
      <c r="D7726" s="2">
        <f t="shared" si="848"/>
        <v>14</v>
      </c>
      <c r="E7726" s="10">
        <v>5.7286368801256744</v>
      </c>
      <c r="F7726" s="10">
        <v>6.0474375577624508</v>
      </c>
      <c r="G7726" s="10">
        <v>5.9172576879117633</v>
      </c>
      <c r="H7726" s="10">
        <v>6.2990623726628909</v>
      </c>
      <c r="I7726" s="10">
        <v>8.1381044530716213</v>
      </c>
      <c r="J7726" s="10">
        <v>9.8815352557482381</v>
      </c>
      <c r="K7726" s="10">
        <v>7.6595863502690804</v>
      </c>
      <c r="L7726" s="10">
        <v>7.8300180230044836</v>
      </c>
      <c r="M7726" s="10">
        <v>7.4587266737226674</v>
      </c>
      <c r="N7726" s="10">
        <v>5.4305435381614684</v>
      </c>
      <c r="O7726" s="10">
        <v>4.4377784687966786</v>
      </c>
      <c r="P7726" s="10">
        <v>4.9298705731005183</v>
      </c>
      <c r="Q7726" s="4">
        <f t="shared" si="849"/>
        <v>3.8769573500999996</v>
      </c>
      <c r="R7726" s="20">
        <f t="array" ref="R7726">MAX(IF((EOL_MOD_TYPE=$AF$1)*(EOL_MOD_MIN&lt;=$Q7726)*(EOL_MOD_MAX&gt;$Q7726),EOL_MOD_A,0))*($Q7726-MAX(IF((EOL_MOD_TYPE=$AF$1)*(EOL_MOD_MIN&lt;=$Q7726)*(EOL_MOD_MAX&gt;$Q7726),EOL_MOD_MIN,0)))+MAX(IF((EOL_MOD_TYPE=$AF$1)*(EOL_MOD_MIN&lt;=$Q7726)*(EOL_MOD_MAX&gt;$Q7726),EOL_MOD_B,0))</f>
        <v>87.695735009999964</v>
      </c>
      <c r="S7726" s="3">
        <f t="shared" si="850"/>
        <v>3.0332804057478127</v>
      </c>
      <c r="T7726" s="4"/>
      <c r="U7726" s="6"/>
      <c r="V7726" s="6">
        <v>2.0616666666666701</v>
      </c>
      <c r="W7726" s="20">
        <f t="array" ref="W7726">MAX(IF((EOL_MOD_TYPE=$AF$1)*(EOL_MOD_MIN&lt;=$V7726)*(EOL_MOD_MAX&gt;$V7726),EOL_MOD_A,0))*($V7726-MAX(IF((EOL_MOD_TYPE=$AF$1)*(EOL_MOD_MIN&lt;=$V7726)*(EOL_MOD_MAX&gt;$V7726),EOL_MOD_MIN,0)))+MAX(IF((EOL_MOD_TYPE=$AF$1)*(EOL_MOD_MIN&lt;=$V7726)*(EOL_MOD_MAX&gt;$V7726),EOL_MOD_B,0))</f>
        <v>0</v>
      </c>
      <c r="X7726" s="3">
        <f t="shared" si="851"/>
        <v>0</v>
      </c>
      <c r="Y7726" s="6"/>
      <c r="Z7726" s="6">
        <f t="shared" ca="1" si="846"/>
        <v>4.1684411494353935</v>
      </c>
      <c r="AA7726" s="6">
        <v>4.3077303889999996</v>
      </c>
      <c r="AB7726" s="6"/>
      <c r="AC7726" s="6"/>
      <c r="AD7726" s="6"/>
      <c r="AE7726" s="6"/>
      <c r="AF7726" s="6"/>
      <c r="AG7726" s="6"/>
      <c r="AH7726" s="6"/>
      <c r="AI7726" s="6"/>
      <c r="AJ7726" s="6"/>
      <c r="AK7726" s="6"/>
      <c r="AL7726" s="6"/>
      <c r="AM7726" s="6"/>
      <c r="AN7726" s="6"/>
      <c r="AO7726" s="6"/>
      <c r="AP7726" s="6"/>
      <c r="AQ7726" s="6"/>
      <c r="AR7726" s="6"/>
      <c r="AS7726" s="6"/>
      <c r="AT7726" s="6"/>
      <c r="AU7726" s="6"/>
      <c r="AV7726" s="6"/>
      <c r="AW7726" s="6"/>
      <c r="AX7726" s="6"/>
      <c r="AY7726" s="6"/>
      <c r="BE7726" s="21"/>
      <c r="BJ7726" s="21"/>
      <c r="BP7726" s="21"/>
      <c r="BQ7726" s="21"/>
      <c r="BR7726" s="21"/>
    </row>
    <row r="7727" spans="1:70" x14ac:dyDescent="0.2">
      <c r="A7727" s="2">
        <f t="shared" si="852"/>
        <v>7719</v>
      </c>
      <c r="B7727" s="2">
        <f t="array" ref="B7727">MAX(IF((C7727&gt;=$R$3:$AC$3)*(C7727&lt;=$R$4:$AC$4),$F$3:$Q$3,0))</f>
        <v>11</v>
      </c>
      <c r="C7727" s="2">
        <f t="shared" si="847"/>
        <v>322</v>
      </c>
      <c r="D7727" s="2">
        <f t="shared" si="848"/>
        <v>15</v>
      </c>
      <c r="E7727" s="10">
        <v>5.379166181138177</v>
      </c>
      <c r="F7727" s="10">
        <v>5.6785186902171016</v>
      </c>
      <c r="G7727" s="10">
        <v>5.5562803343884761</v>
      </c>
      <c r="H7727" s="10">
        <v>5.914793343851267</v>
      </c>
      <c r="I7727" s="10">
        <v>7.641646201106834</v>
      </c>
      <c r="J7727" s="10">
        <v>9.2787204666181271</v>
      </c>
      <c r="K7727" s="10">
        <v>7.1923196947283454</v>
      </c>
      <c r="L7727" s="10">
        <v>7.3523543258905448</v>
      </c>
      <c r="M7727" s="10">
        <v>7.0037132946646157</v>
      </c>
      <c r="N7727" s="10">
        <v>5.0992577740475991</v>
      </c>
      <c r="O7727" s="10">
        <v>4.1670555069656583</v>
      </c>
      <c r="P7727" s="10">
        <v>4.6291279442429643</v>
      </c>
      <c r="Q7727" s="4">
        <f t="shared" si="849"/>
        <v>3.6042500147523802</v>
      </c>
      <c r="R7727" s="20">
        <f t="array" ref="R7727">MAX(IF((EOL_MOD_TYPE=$AF$1)*(EOL_MOD_MIN&lt;=$Q7727)*(EOL_MOD_MAX&gt;$Q7727),EOL_MOD_A,0))*($Q7727-MAX(IF((EOL_MOD_TYPE=$AF$1)*(EOL_MOD_MIN&lt;=$Q7727)*(EOL_MOD_MAX&gt;$Q7727),EOL_MOD_MIN,0)))+MAX(IF((EOL_MOD_TYPE=$AF$1)*(EOL_MOD_MIN&lt;=$Q7727)*(EOL_MOD_MAX&gt;$Q7727),EOL_MOD_B,0))</f>
        <v>60.42500147523802</v>
      </c>
      <c r="S7727" s="3">
        <f t="shared" si="850"/>
        <v>2.0900215155414577</v>
      </c>
      <c r="T7727" s="4"/>
      <c r="U7727" s="6"/>
      <c r="V7727" s="6">
        <v>2.5216666666666701</v>
      </c>
      <c r="W7727" s="20">
        <f t="array" ref="W7727">MAX(IF((EOL_MOD_TYPE=$AF$1)*(EOL_MOD_MIN&lt;=$V7727)*(EOL_MOD_MAX&gt;$V7727),EOL_MOD_A,0))*($V7727-MAX(IF((EOL_MOD_TYPE=$AF$1)*(EOL_MOD_MIN&lt;=$V7727)*(EOL_MOD_MAX&gt;$V7727),EOL_MOD_MIN,0)))+MAX(IF((EOL_MOD_TYPE=$AF$1)*(EOL_MOD_MIN&lt;=$V7727)*(EOL_MOD_MAX&gt;$V7727),EOL_MOD_B,0))</f>
        <v>0</v>
      </c>
      <c r="X7727" s="3">
        <f t="shared" si="851"/>
        <v>0</v>
      </c>
      <c r="Y7727" s="6"/>
      <c r="Z7727" s="6">
        <f t="shared" ca="1" si="846"/>
        <v>3.9141488853829589</v>
      </c>
      <c r="AA7727" s="6">
        <v>3.801004485</v>
      </c>
      <c r="AB7727" s="6"/>
      <c r="AC7727" s="6"/>
      <c r="AD7727" s="6"/>
      <c r="AE7727" s="6"/>
      <c r="AF7727" s="6"/>
      <c r="AG7727" s="6"/>
      <c r="AH7727" s="6"/>
      <c r="AI7727" s="6"/>
      <c r="AJ7727" s="6"/>
      <c r="AK7727" s="6"/>
      <c r="AL7727" s="6"/>
      <c r="AM7727" s="6"/>
      <c r="AN7727" s="6"/>
      <c r="AO7727" s="6"/>
      <c r="AP7727" s="6"/>
      <c r="AQ7727" s="6"/>
      <c r="AR7727" s="6"/>
      <c r="AS7727" s="6"/>
      <c r="AT7727" s="6"/>
      <c r="AU7727" s="6"/>
      <c r="AV7727" s="6"/>
      <c r="AW7727" s="6"/>
      <c r="AX7727" s="6"/>
      <c r="AY7727" s="6"/>
      <c r="BE7727" s="21"/>
      <c r="BJ7727" s="21"/>
      <c r="BP7727" s="21"/>
      <c r="BQ7727" s="21"/>
      <c r="BR7727" s="21"/>
    </row>
    <row r="7728" spans="1:70" x14ac:dyDescent="0.2">
      <c r="A7728" s="2">
        <f t="shared" si="852"/>
        <v>7720</v>
      </c>
      <c r="B7728" s="2">
        <f t="array" ref="B7728">MAX(IF((C7728&gt;=$R$3:$AC$3)*(C7728&lt;=$R$4:$AC$4),$F$3:$Q$3,0))</f>
        <v>11</v>
      </c>
      <c r="C7728" s="2">
        <f t="shared" si="847"/>
        <v>322</v>
      </c>
      <c r="D7728" s="2">
        <f t="shared" si="848"/>
        <v>16</v>
      </c>
      <c r="E7728" s="10">
        <v>4.1024006845555672</v>
      </c>
      <c r="F7728" s="10">
        <v>4.330700740143171</v>
      </c>
      <c r="G7728" s="10">
        <v>4.2374761217276466</v>
      </c>
      <c r="H7728" s="10">
        <v>4.5108947085337956</v>
      </c>
      <c r="I7728" s="10">
        <v>5.8278724900666612</v>
      </c>
      <c r="J7728" s="10">
        <v>7.0763809691411632</v>
      </c>
      <c r="K7728" s="10">
        <v>5.4851953342986182</v>
      </c>
      <c r="L7728" s="10">
        <v>5.6072451387338269</v>
      </c>
      <c r="M7728" s="10">
        <v>5.3413553786850345</v>
      </c>
      <c r="N7728" s="10">
        <v>3.8889295995967679</v>
      </c>
      <c r="O7728" s="10">
        <v>3.177989076504018</v>
      </c>
      <c r="P7728" s="10">
        <v>3.5303868681259871</v>
      </c>
      <c r="Q7728" s="4">
        <f t="shared" si="849"/>
        <v>2.6070552930000002</v>
      </c>
      <c r="R7728" s="20">
        <f t="array" ref="R7728">MAX(IF((EOL_MOD_TYPE=$AF$1)*(EOL_MOD_MIN&lt;=$Q7728)*(EOL_MOD_MAX&gt;$Q7728),EOL_MOD_A,0))*($Q7728-MAX(IF((EOL_MOD_TYPE=$AF$1)*(EOL_MOD_MIN&lt;=$Q7728)*(EOL_MOD_MAX&gt;$Q7728),EOL_MOD_MIN,0)))+MAX(IF((EOL_MOD_TYPE=$AF$1)*(EOL_MOD_MIN&lt;=$Q7728)*(EOL_MOD_MAX&gt;$Q7728),EOL_MOD_B,0))</f>
        <v>0</v>
      </c>
      <c r="S7728" s="3">
        <f t="shared" si="850"/>
        <v>0</v>
      </c>
      <c r="T7728" s="4"/>
      <c r="U7728" s="6"/>
      <c r="V7728" s="6">
        <v>2.5558333333333301</v>
      </c>
      <c r="W7728" s="20">
        <f t="array" ref="W7728">MAX(IF((EOL_MOD_TYPE=$AF$1)*(EOL_MOD_MIN&lt;=$V7728)*(EOL_MOD_MAX&gt;$V7728),EOL_MOD_A,0))*($V7728-MAX(IF((EOL_MOD_TYPE=$AF$1)*(EOL_MOD_MIN&lt;=$V7728)*(EOL_MOD_MAX&gt;$V7728),EOL_MOD_MIN,0)))+MAX(IF((EOL_MOD_TYPE=$AF$1)*(EOL_MOD_MIN&lt;=$V7728)*(EOL_MOD_MAX&gt;$V7728),EOL_MOD_B,0))</f>
        <v>0</v>
      </c>
      <c r="X7728" s="3">
        <f t="shared" si="851"/>
        <v>0</v>
      </c>
      <c r="Y7728" s="6"/>
      <c r="Z7728" s="6">
        <f t="shared" ca="1" si="846"/>
        <v>2.9851108008434637</v>
      </c>
      <c r="AA7728" s="6">
        <v>2.6070552930000002</v>
      </c>
      <c r="AB7728" s="6"/>
      <c r="AC7728" s="6"/>
      <c r="AD7728" s="6"/>
      <c r="AE7728" s="6"/>
      <c r="AF7728" s="6"/>
      <c r="AG7728" s="6"/>
      <c r="AH7728" s="6"/>
      <c r="AI7728" s="6"/>
      <c r="AJ7728" s="6"/>
      <c r="AK7728" s="6"/>
      <c r="AL7728" s="6"/>
      <c r="AM7728" s="6"/>
      <c r="AN7728" s="6"/>
      <c r="AO7728" s="6"/>
      <c r="AP7728" s="6"/>
      <c r="AQ7728" s="6"/>
      <c r="AR7728" s="6"/>
      <c r="AS7728" s="6"/>
      <c r="AT7728" s="6"/>
      <c r="AU7728" s="6"/>
      <c r="AV7728" s="6"/>
      <c r="AW7728" s="6"/>
      <c r="AX7728" s="6"/>
      <c r="AY7728" s="6"/>
      <c r="BE7728" s="21"/>
      <c r="BJ7728" s="21"/>
      <c r="BP7728" s="21"/>
      <c r="BQ7728" s="21"/>
      <c r="BR7728" s="21"/>
    </row>
    <row r="7729" spans="1:70" x14ac:dyDescent="0.2">
      <c r="A7729" s="2">
        <f t="shared" si="852"/>
        <v>7721</v>
      </c>
      <c r="B7729" s="2">
        <f t="array" ref="B7729">MAX(IF((C7729&gt;=$R$3:$AC$3)*(C7729&lt;=$R$4:$AC$4),$F$3:$Q$3,0))</f>
        <v>11</v>
      </c>
      <c r="C7729" s="2">
        <f t="shared" si="847"/>
        <v>322</v>
      </c>
      <c r="D7729" s="2">
        <f t="shared" si="848"/>
        <v>17</v>
      </c>
      <c r="E7729" s="10">
        <v>8.8509198020627995</v>
      </c>
      <c r="F7729" s="10">
        <v>9.3434766335833341</v>
      </c>
      <c r="G7729" s="10">
        <v>9.1423447392074184</v>
      </c>
      <c r="H7729" s="10">
        <v>9.7322446954270152</v>
      </c>
      <c r="I7729" s="10">
        <v>12.573621153199522</v>
      </c>
      <c r="J7729" s="10">
        <v>15.267275252392174</v>
      </c>
      <c r="K7729" s="10">
        <v>11.834295997780067</v>
      </c>
      <c r="L7729" s="10">
        <v>12.097618163013793</v>
      </c>
      <c r="M7729" s="10">
        <v>11.523961632767641</v>
      </c>
      <c r="N7729" s="10">
        <v>8.3903564397021206</v>
      </c>
      <c r="O7729" s="10">
        <v>6.8565039377707535</v>
      </c>
      <c r="P7729" s="10">
        <v>7.6168013421204748</v>
      </c>
      <c r="Q7729" s="4">
        <f t="shared" si="849"/>
        <v>4.0811807671143816</v>
      </c>
      <c r="R7729" s="20">
        <f t="array" ref="R7729">MAX(IF((EOL_MOD_TYPE=$AF$1)*(EOL_MOD_MIN&lt;=$Q7729)*(EOL_MOD_MAX&gt;$Q7729),EOL_MOD_A,0))*($Q7729-MAX(IF((EOL_MOD_TYPE=$AF$1)*(EOL_MOD_MIN&lt;=$Q7729)*(EOL_MOD_MAX&gt;$Q7729),EOL_MOD_MIN,0)))+MAX(IF((EOL_MOD_TYPE=$AF$1)*(EOL_MOD_MIN&lt;=$Q7729)*(EOL_MOD_MAX&gt;$Q7729),EOL_MOD_B,0))</f>
        <v>108.11807671143816</v>
      </c>
      <c r="S7729" s="3">
        <f t="shared" si="850"/>
        <v>3.7396624084232579</v>
      </c>
      <c r="T7729" s="4"/>
      <c r="U7729" s="6"/>
      <c r="V7729" s="6">
        <v>3.3325</v>
      </c>
      <c r="W7729" s="20">
        <f t="array" ref="W7729">MAX(IF((EOL_MOD_TYPE=$AF$1)*(EOL_MOD_MIN&lt;=$V7729)*(EOL_MOD_MAX&gt;$V7729),EOL_MOD_A,0))*($V7729-MAX(IF((EOL_MOD_TYPE=$AF$1)*(EOL_MOD_MIN&lt;=$V7729)*(EOL_MOD_MAX&gt;$V7729),EOL_MOD_MIN,0)))+MAX(IF((EOL_MOD_TYPE=$AF$1)*(EOL_MOD_MIN&lt;=$V7729)*(EOL_MOD_MAX&gt;$V7729),EOL_MOD_B,0))</f>
        <v>33.25</v>
      </c>
      <c r="X7729" s="3">
        <f t="shared" si="851"/>
        <v>1.1500738716610799</v>
      </c>
      <c r="Y7729" s="6"/>
      <c r="Z7729" s="6">
        <f t="shared" ca="1" si="846"/>
        <v>6.4403695129061393</v>
      </c>
      <c r="AA7729" s="6">
        <v>3.880320593</v>
      </c>
      <c r="AB7729" s="6"/>
      <c r="AC7729" s="6"/>
      <c r="AD7729" s="6"/>
      <c r="AE7729" s="6"/>
      <c r="AF7729" s="6"/>
      <c r="AG7729" s="6"/>
      <c r="AH7729" s="6"/>
      <c r="AI7729" s="6"/>
      <c r="AJ7729" s="6"/>
      <c r="AK7729" s="6"/>
      <c r="AL7729" s="6"/>
      <c r="AM7729" s="6"/>
      <c r="AN7729" s="6"/>
      <c r="AO7729" s="6"/>
      <c r="AP7729" s="6"/>
      <c r="AQ7729" s="6"/>
      <c r="AR7729" s="6"/>
      <c r="AS7729" s="6"/>
      <c r="AT7729" s="6"/>
      <c r="AU7729" s="6"/>
      <c r="AV7729" s="6"/>
      <c r="AW7729" s="6"/>
      <c r="AX7729" s="6"/>
      <c r="AY7729" s="6"/>
      <c r="BE7729" s="21"/>
      <c r="BJ7729" s="21"/>
      <c r="BP7729" s="21"/>
      <c r="BQ7729" s="21"/>
      <c r="BR7729" s="21"/>
    </row>
    <row r="7730" spans="1:70" x14ac:dyDescent="0.2">
      <c r="A7730" s="2">
        <f t="shared" si="852"/>
        <v>7722</v>
      </c>
      <c r="B7730" s="2">
        <f t="array" ref="B7730">MAX(IF((C7730&gt;=$R$3:$AC$3)*(C7730&lt;=$R$4:$AC$4),$F$3:$Q$3,0))</f>
        <v>11</v>
      </c>
      <c r="C7730" s="2">
        <f t="shared" si="847"/>
        <v>322</v>
      </c>
      <c r="D7730" s="2">
        <f t="shared" si="848"/>
        <v>18</v>
      </c>
      <c r="E7730" s="10">
        <v>7.979657392137069</v>
      </c>
      <c r="F7730" s="10">
        <v>8.4237281610050019</v>
      </c>
      <c r="G7730" s="10">
        <v>8.2423951872978805</v>
      </c>
      <c r="H7730" s="10">
        <v>8.7742268671162833</v>
      </c>
      <c r="I7730" s="10">
        <v>11.335905332423854</v>
      </c>
      <c r="J7730" s="10">
        <v>13.764402858689255</v>
      </c>
      <c r="K7730" s="10">
        <v>10.669357496315254</v>
      </c>
      <c r="L7730" s="10">
        <v>10.906758886149461</v>
      </c>
      <c r="M7730" s="10">
        <v>10.389571670075087</v>
      </c>
      <c r="N7730" s="10">
        <v>7.56443073533781</v>
      </c>
      <c r="O7730" s="10">
        <v>6.1815668376633566</v>
      </c>
      <c r="P7730" s="10">
        <v>6.8670224669673194</v>
      </c>
      <c r="Q7730" s="4">
        <f t="shared" si="849"/>
        <v>1.7802566155000001</v>
      </c>
      <c r="R7730" s="20">
        <f t="array" ref="R7730">MAX(IF((EOL_MOD_TYPE=$AF$1)*(EOL_MOD_MIN&lt;=$Q7730)*(EOL_MOD_MAX&gt;$Q7730),EOL_MOD_A,0))*($Q7730-MAX(IF((EOL_MOD_TYPE=$AF$1)*(EOL_MOD_MIN&lt;=$Q7730)*(EOL_MOD_MAX&gt;$Q7730),EOL_MOD_MIN,0)))+MAX(IF((EOL_MOD_TYPE=$AF$1)*(EOL_MOD_MIN&lt;=$Q7730)*(EOL_MOD_MAX&gt;$Q7730),EOL_MOD_B,0))</f>
        <v>0</v>
      </c>
      <c r="S7730" s="3">
        <f t="shared" si="850"/>
        <v>0</v>
      </c>
      <c r="T7730" s="4"/>
      <c r="U7730" s="6"/>
      <c r="V7730" s="6">
        <v>6.5549999999999997</v>
      </c>
      <c r="W7730" s="20">
        <f t="array" ref="W7730">MAX(IF((EOL_MOD_TYPE=$AF$1)*(EOL_MOD_MIN&lt;=$V7730)*(EOL_MOD_MAX&gt;$V7730),EOL_MOD_A,0))*($V7730-MAX(IF((EOL_MOD_TYPE=$AF$1)*(EOL_MOD_MIN&lt;=$V7730)*(EOL_MOD_MAX&gt;$V7730),EOL_MOD_MIN,0)))+MAX(IF((EOL_MOD_TYPE=$AF$1)*(EOL_MOD_MIN&lt;=$V7730)*(EOL_MOD_MAX&gt;$V7730),EOL_MOD_B,0))</f>
        <v>619.24999999999989</v>
      </c>
      <c r="X7730" s="3">
        <f t="shared" si="851"/>
        <v>21.419044963191691</v>
      </c>
      <c r="Y7730" s="6"/>
      <c r="Z7730" s="6">
        <f t="shared" ca="1" si="846"/>
        <v>5.8063956448660026</v>
      </c>
      <c r="AA7730" s="6">
        <v>1.618415105</v>
      </c>
      <c r="AB7730" s="6"/>
      <c r="AC7730" s="6"/>
      <c r="AD7730" s="6"/>
      <c r="AE7730" s="6"/>
      <c r="AF7730" s="6"/>
      <c r="AG7730" s="6"/>
      <c r="AH7730" s="6"/>
      <c r="AI7730" s="6"/>
      <c r="AJ7730" s="6"/>
      <c r="AK7730" s="6"/>
      <c r="AL7730" s="6"/>
      <c r="AM7730" s="6"/>
      <c r="AN7730" s="6"/>
      <c r="AO7730" s="6"/>
      <c r="AP7730" s="6"/>
      <c r="AQ7730" s="6"/>
      <c r="AR7730" s="6"/>
      <c r="AS7730" s="6"/>
      <c r="AT7730" s="6"/>
      <c r="AU7730" s="6"/>
      <c r="AV7730" s="6"/>
      <c r="AW7730" s="6"/>
      <c r="AX7730" s="6"/>
      <c r="AY7730" s="6"/>
      <c r="BE7730" s="21"/>
      <c r="BJ7730" s="21"/>
      <c r="BP7730" s="21"/>
      <c r="BQ7730" s="21"/>
      <c r="BR7730" s="21"/>
    </row>
    <row r="7731" spans="1:70" x14ac:dyDescent="0.2">
      <c r="A7731" s="2">
        <f t="shared" si="852"/>
        <v>7723</v>
      </c>
      <c r="B7731" s="2">
        <f t="array" ref="B7731">MAX(IF((C7731&gt;=$R$3:$AC$3)*(C7731&lt;=$R$4:$AC$4),$F$3:$Q$3,0))</f>
        <v>11</v>
      </c>
      <c r="C7731" s="2">
        <f t="shared" si="847"/>
        <v>322</v>
      </c>
      <c r="D7731" s="2">
        <f t="shared" si="848"/>
        <v>19</v>
      </c>
      <c r="E7731" s="10">
        <v>6.1576537571433896</v>
      </c>
      <c r="F7731" s="10">
        <v>6.5003293764063947</v>
      </c>
      <c r="G7731" s="10">
        <v>6.3604003528944455</v>
      </c>
      <c r="H7731" s="10">
        <v>6.7707983412377306</v>
      </c>
      <c r="I7731" s="10">
        <v>8.7475660458308671</v>
      </c>
      <c r="J7731" s="10">
        <v>10.621562156435397</v>
      </c>
      <c r="K7731" s="10">
        <v>8.2332117840333296</v>
      </c>
      <c r="L7731" s="10">
        <v>8.4164070627559635</v>
      </c>
      <c r="M7731" s="10">
        <v>8.017309752219175</v>
      </c>
      <c r="N7731" s="10">
        <v>5.8372362432504419</v>
      </c>
      <c r="O7731" s="10">
        <v>4.7701231258973475</v>
      </c>
      <c r="P7731" s="10">
        <v>5.2990679444177102</v>
      </c>
      <c r="Q7731" s="4">
        <f t="shared" si="849"/>
        <v>1.8519389355781399</v>
      </c>
      <c r="R7731" s="20">
        <f t="array" ref="R7731">MAX(IF((EOL_MOD_TYPE=$AF$1)*(EOL_MOD_MIN&lt;=$Q7731)*(EOL_MOD_MAX&gt;$Q7731),EOL_MOD_A,0))*($Q7731-MAX(IF((EOL_MOD_TYPE=$AF$1)*(EOL_MOD_MIN&lt;=$Q7731)*(EOL_MOD_MAX&gt;$Q7731),EOL_MOD_MIN,0)))+MAX(IF((EOL_MOD_TYPE=$AF$1)*(EOL_MOD_MIN&lt;=$Q7731)*(EOL_MOD_MAX&gt;$Q7731),EOL_MOD_B,0))</f>
        <v>0</v>
      </c>
      <c r="S7731" s="3">
        <f t="shared" si="850"/>
        <v>0</v>
      </c>
      <c r="T7731" s="4"/>
      <c r="U7731" s="6"/>
      <c r="V7731" s="6">
        <v>7.4516666666666698</v>
      </c>
      <c r="W7731" s="20">
        <f t="array" ref="W7731">MAX(IF((EOL_MOD_TYPE=$AF$1)*(EOL_MOD_MIN&lt;=$V7731)*(EOL_MOD_MAX&gt;$V7731),EOL_MOD_A,0))*($V7731-MAX(IF((EOL_MOD_TYPE=$AF$1)*(EOL_MOD_MIN&lt;=$V7731)*(EOL_MOD_MAX&gt;$V7731),EOL_MOD_MIN,0)))+MAX(IF((EOL_MOD_TYPE=$AF$1)*(EOL_MOD_MIN&lt;=$V7731)*(EOL_MOD_MAX&gt;$V7731),EOL_MOD_B,0))</f>
        <v>1036.7613636363656</v>
      </c>
      <c r="X7731" s="3">
        <f t="shared" si="851"/>
        <v>35.860215201981831</v>
      </c>
      <c r="Y7731" s="6"/>
      <c r="Z7731" s="6">
        <f t="shared" ca="1" si="846"/>
        <v>4.4806151694308234</v>
      </c>
      <c r="AA7731" s="6">
        <v>1.6224849180000001</v>
      </c>
      <c r="AB7731" s="6"/>
      <c r="AC7731" s="6"/>
      <c r="AD7731" s="6"/>
      <c r="AE7731" s="6"/>
      <c r="AF7731" s="6"/>
      <c r="AG7731" s="6"/>
      <c r="AH7731" s="6"/>
      <c r="AI7731" s="6"/>
      <c r="AJ7731" s="6"/>
      <c r="AK7731" s="6"/>
      <c r="AL7731" s="6"/>
      <c r="AM7731" s="6"/>
      <c r="AN7731" s="6"/>
      <c r="AO7731" s="6"/>
      <c r="AP7731" s="6"/>
      <c r="AQ7731" s="6"/>
      <c r="AR7731" s="6"/>
      <c r="AS7731" s="6"/>
      <c r="AT7731" s="6"/>
      <c r="AU7731" s="6"/>
      <c r="AV7731" s="6"/>
      <c r="AW7731" s="6"/>
      <c r="AX7731" s="6"/>
      <c r="AY7731" s="6"/>
      <c r="BE7731" s="21"/>
      <c r="BJ7731" s="21"/>
      <c r="BP7731" s="21"/>
      <c r="BQ7731" s="21"/>
      <c r="BR7731" s="21"/>
    </row>
    <row r="7732" spans="1:70" x14ac:dyDescent="0.2">
      <c r="A7732" s="2">
        <f t="shared" si="852"/>
        <v>7724</v>
      </c>
      <c r="B7732" s="2">
        <f t="array" ref="B7732">MAX(IF((C7732&gt;=$R$3:$AC$3)*(C7732&lt;=$R$4:$AC$4),$F$3:$Q$3,0))</f>
        <v>11</v>
      </c>
      <c r="C7732" s="2">
        <f t="shared" si="847"/>
        <v>322</v>
      </c>
      <c r="D7732" s="2">
        <f t="shared" si="848"/>
        <v>20</v>
      </c>
      <c r="E7732" s="10">
        <v>3.5510565455437146</v>
      </c>
      <c r="F7732" s="10">
        <v>3.7486741039149498</v>
      </c>
      <c r="G7732" s="10">
        <v>3.6679784535177173</v>
      </c>
      <c r="H7732" s="10">
        <v>3.9046508161190983</v>
      </c>
      <c r="I7732" s="10">
        <v>5.0446327269681017</v>
      </c>
      <c r="J7732" s="10">
        <v>6.1253473006262427</v>
      </c>
      <c r="K7732" s="10">
        <v>4.748009834528661</v>
      </c>
      <c r="L7732" s="10">
        <v>4.8536566960245739</v>
      </c>
      <c r="M7732" s="10">
        <v>4.6235013198398605</v>
      </c>
      <c r="N7732" s="10">
        <v>3.3662750110677901</v>
      </c>
      <c r="O7732" s="10">
        <v>2.75088168600201</v>
      </c>
      <c r="P7732" s="10">
        <v>3.0559188047031314</v>
      </c>
      <c r="Q7732" s="4">
        <f t="shared" si="849"/>
        <v>2.5784118698159979</v>
      </c>
      <c r="R7732" s="20">
        <f t="array" ref="R7732">MAX(IF((EOL_MOD_TYPE=$AF$1)*(EOL_MOD_MIN&lt;=$Q7732)*(EOL_MOD_MAX&gt;$Q7732),EOL_MOD_A,0))*($Q7732-MAX(IF((EOL_MOD_TYPE=$AF$1)*(EOL_MOD_MIN&lt;=$Q7732)*(EOL_MOD_MAX&gt;$Q7732),EOL_MOD_MIN,0)))+MAX(IF((EOL_MOD_TYPE=$AF$1)*(EOL_MOD_MIN&lt;=$Q7732)*(EOL_MOD_MAX&gt;$Q7732),EOL_MOD_B,0))</f>
        <v>0</v>
      </c>
      <c r="S7732" s="3">
        <f t="shared" si="850"/>
        <v>0</v>
      </c>
      <c r="T7732" s="4"/>
      <c r="U7732" s="6"/>
      <c r="V7732" s="6">
        <v>5.5658333333333303</v>
      </c>
      <c r="W7732" s="20">
        <f t="array" ref="W7732">MAX(IF((EOL_MOD_TYPE=$AF$1)*(EOL_MOD_MIN&lt;=$V7732)*(EOL_MOD_MAX&gt;$V7732),EOL_MOD_A,0))*($V7732-MAX(IF((EOL_MOD_TYPE=$AF$1)*(EOL_MOD_MIN&lt;=$V7732)*(EOL_MOD_MAX&gt;$V7732),EOL_MOD_MIN,0)))+MAX(IF((EOL_MOD_TYPE=$AF$1)*(EOL_MOD_MIN&lt;=$V7732)*(EOL_MOD_MAX&gt;$V7732),EOL_MOD_B,0))</f>
        <v>273.04166666666561</v>
      </c>
      <c r="X7732" s="3">
        <f t="shared" si="851"/>
        <v>9.4441529837030433</v>
      </c>
      <c r="Y7732" s="6"/>
      <c r="Z7732" s="6">
        <f t="shared" ca="1" si="846"/>
        <v>2.5839253801842621</v>
      </c>
      <c r="AA7732" s="6">
        <v>2.1977503440000001</v>
      </c>
      <c r="AB7732" s="6"/>
      <c r="AC7732" s="6"/>
      <c r="AD7732" s="6"/>
      <c r="AE7732" s="6"/>
      <c r="AF7732" s="6"/>
      <c r="AG7732" s="6"/>
      <c r="AH7732" s="6"/>
      <c r="AI7732" s="6"/>
      <c r="AJ7732" s="6"/>
      <c r="AK7732" s="6"/>
      <c r="AL7732" s="6"/>
      <c r="AM7732" s="6"/>
      <c r="AN7732" s="6"/>
      <c r="AO7732" s="6"/>
      <c r="AP7732" s="6"/>
      <c r="AQ7732" s="6"/>
      <c r="AR7732" s="6"/>
      <c r="AS7732" s="6"/>
      <c r="AT7732" s="6"/>
      <c r="AU7732" s="6"/>
      <c r="AV7732" s="6"/>
      <c r="AW7732" s="6"/>
      <c r="AX7732" s="6"/>
      <c r="AY7732" s="6"/>
      <c r="BE7732" s="21"/>
      <c r="BJ7732" s="21"/>
      <c r="BP7732" s="21"/>
      <c r="BQ7732" s="21"/>
      <c r="BR7732" s="21"/>
    </row>
    <row r="7733" spans="1:70" x14ac:dyDescent="0.2">
      <c r="A7733" s="2">
        <f t="shared" si="852"/>
        <v>7725</v>
      </c>
      <c r="B7733" s="2">
        <f t="array" ref="B7733">MAX(IF((C7733&gt;=$R$3:$AC$3)*(C7733&lt;=$R$4:$AC$4),$F$3:$Q$3,0))</f>
        <v>11</v>
      </c>
      <c r="C7733" s="2">
        <f t="shared" si="847"/>
        <v>322</v>
      </c>
      <c r="D7733" s="2">
        <f t="shared" si="848"/>
        <v>21</v>
      </c>
      <c r="E7733" s="10">
        <v>6.3355547928340066</v>
      </c>
      <c r="F7733" s="10">
        <v>6.6881306679374921</v>
      </c>
      <c r="G7733" s="10">
        <v>6.5441589490763485</v>
      </c>
      <c r="H7733" s="10">
        <v>6.9664137630956331</v>
      </c>
      <c r="I7733" s="10">
        <v>9.0002923472277399</v>
      </c>
      <c r="J7733" s="10">
        <v>10.928430158893324</v>
      </c>
      <c r="K7733" s="10">
        <v>8.4710778546516323</v>
      </c>
      <c r="L7733" s="10">
        <v>8.6595658359365988</v>
      </c>
      <c r="M7733" s="10">
        <v>8.2489381880852992</v>
      </c>
      <c r="N7733" s="10">
        <v>6.0058800829662378</v>
      </c>
      <c r="O7733" s="10">
        <v>4.9079369553099612</v>
      </c>
      <c r="P7733" s="10">
        <v>5.4521635410015952</v>
      </c>
      <c r="Q7733" s="4">
        <f t="shared" si="849"/>
        <v>2.1251194329489858</v>
      </c>
      <c r="R7733" s="20">
        <f t="array" ref="R7733">MAX(IF((EOL_MOD_TYPE=$AF$1)*(EOL_MOD_MIN&lt;=$Q7733)*(EOL_MOD_MAX&gt;$Q7733),EOL_MOD_A,0))*($Q7733-MAX(IF((EOL_MOD_TYPE=$AF$1)*(EOL_MOD_MIN&lt;=$Q7733)*(EOL_MOD_MAX&gt;$Q7733),EOL_MOD_MIN,0)))+MAX(IF((EOL_MOD_TYPE=$AF$1)*(EOL_MOD_MIN&lt;=$Q7733)*(EOL_MOD_MAX&gt;$Q7733),EOL_MOD_B,0))</f>
        <v>0</v>
      </c>
      <c r="S7733" s="3">
        <f t="shared" si="850"/>
        <v>0</v>
      </c>
      <c r="T7733" s="4"/>
      <c r="U7733" s="6"/>
      <c r="V7733" s="6">
        <v>4.2525000000000004</v>
      </c>
      <c r="W7733" s="20">
        <f t="array" ref="W7733">MAX(IF((EOL_MOD_TYPE=$AF$1)*(EOL_MOD_MIN&lt;=$V7733)*(EOL_MOD_MAX&gt;$V7733),EOL_MOD_A,0))*($V7733-MAX(IF((EOL_MOD_TYPE=$AF$1)*(EOL_MOD_MIN&lt;=$V7733)*(EOL_MOD_MAX&gt;$V7733),EOL_MOD_MIN,0)))+MAX(IF((EOL_MOD_TYPE=$AF$1)*(EOL_MOD_MIN&lt;=$V7733)*(EOL_MOD_MAX&gt;$V7733),EOL_MOD_B,0))</f>
        <v>125.25000000000004</v>
      </c>
      <c r="X7733" s="3">
        <f t="shared" si="851"/>
        <v>4.3322331556556488</v>
      </c>
      <c r="Y7733" s="6"/>
      <c r="Z7733" s="6">
        <f t="shared" ca="1" si="846"/>
        <v>4.6100648122023289</v>
      </c>
      <c r="AA7733" s="6">
        <v>1.7810474809999901</v>
      </c>
      <c r="AB7733" s="6"/>
      <c r="AC7733" s="6"/>
      <c r="AD7733" s="6"/>
      <c r="AE7733" s="6"/>
      <c r="AF7733" s="6"/>
      <c r="AG7733" s="6"/>
      <c r="AH7733" s="6"/>
      <c r="AI7733" s="6"/>
      <c r="AJ7733" s="6"/>
      <c r="AK7733" s="6"/>
      <c r="AL7733" s="6"/>
      <c r="AM7733" s="6"/>
      <c r="AN7733" s="6"/>
      <c r="AO7733" s="6"/>
      <c r="AP7733" s="6"/>
      <c r="AQ7733" s="6"/>
      <c r="AR7733" s="6"/>
      <c r="AS7733" s="6"/>
      <c r="AT7733" s="6"/>
      <c r="AU7733" s="6"/>
      <c r="AV7733" s="6"/>
      <c r="AW7733" s="6"/>
      <c r="AX7733" s="6"/>
      <c r="AY7733" s="6"/>
      <c r="BE7733" s="21"/>
      <c r="BJ7733" s="21"/>
      <c r="BP7733" s="21"/>
      <c r="BQ7733" s="21"/>
      <c r="BR7733" s="21"/>
    </row>
    <row r="7734" spans="1:70" x14ac:dyDescent="0.2">
      <c r="A7734" s="2">
        <f t="shared" si="852"/>
        <v>7726</v>
      </c>
      <c r="B7734" s="2">
        <f t="array" ref="B7734">MAX(IF((C7734&gt;=$R$3:$AC$3)*(C7734&lt;=$R$4:$AC$4),$F$3:$Q$3,0))</f>
        <v>11</v>
      </c>
      <c r="C7734" s="2">
        <f t="shared" si="847"/>
        <v>322</v>
      </c>
      <c r="D7734" s="2">
        <f t="shared" si="848"/>
        <v>22</v>
      </c>
      <c r="E7734" s="10">
        <v>2.2297608642330493</v>
      </c>
      <c r="F7734" s="10">
        <v>2.35384784851226</v>
      </c>
      <c r="G7734" s="10">
        <v>2.303177857521725</v>
      </c>
      <c r="H7734" s="10">
        <v>2.4517879303284733</v>
      </c>
      <c r="I7734" s="10">
        <v>3.1675994129517431</v>
      </c>
      <c r="J7734" s="10">
        <v>3.8461960590043791</v>
      </c>
      <c r="K7734" s="10">
        <v>2.9813455168184708</v>
      </c>
      <c r="L7734" s="10">
        <v>3.0476827418587913</v>
      </c>
      <c r="M7734" s="10">
        <v>2.903164781097642</v>
      </c>
      <c r="N7734" s="10">
        <v>2.1137338089825786</v>
      </c>
      <c r="O7734" s="10">
        <v>1.7273192490500151</v>
      </c>
      <c r="P7734" s="10">
        <v>1.9188565621552409</v>
      </c>
      <c r="Q7734" s="4">
        <f t="shared" si="849"/>
        <v>3.5821329611999997</v>
      </c>
      <c r="R7734" s="20">
        <f t="array" ref="R7734">MAX(IF((EOL_MOD_TYPE=$AF$1)*(EOL_MOD_MIN&lt;=$Q7734)*(EOL_MOD_MAX&gt;$Q7734),EOL_MOD_A,0))*($Q7734-MAX(IF((EOL_MOD_TYPE=$AF$1)*(EOL_MOD_MIN&lt;=$Q7734)*(EOL_MOD_MAX&gt;$Q7734),EOL_MOD_MIN,0)))+MAX(IF((EOL_MOD_TYPE=$AF$1)*(EOL_MOD_MIN&lt;=$Q7734)*(EOL_MOD_MAX&gt;$Q7734),EOL_MOD_B,0))</f>
        <v>58.213296119999967</v>
      </c>
      <c r="S7734" s="3">
        <f t="shared" si="850"/>
        <v>2.0135215293498128</v>
      </c>
      <c r="T7734" s="4"/>
      <c r="U7734" s="6"/>
      <c r="V7734" s="6">
        <v>3.3408333333333302</v>
      </c>
      <c r="W7734" s="20">
        <f t="array" ref="W7734">MAX(IF((EOL_MOD_TYPE=$AF$1)*(EOL_MOD_MIN&lt;=$V7734)*(EOL_MOD_MAX&gt;$V7734),EOL_MOD_A,0))*($V7734-MAX(IF((EOL_MOD_TYPE=$AF$1)*(EOL_MOD_MIN&lt;=$V7734)*(EOL_MOD_MAX&gt;$V7734),EOL_MOD_MIN,0)))+MAX(IF((EOL_MOD_TYPE=$AF$1)*(EOL_MOD_MIN&lt;=$V7734)*(EOL_MOD_MAX&gt;$V7734),EOL_MOD_B,0))</f>
        <v>34.083333333333023</v>
      </c>
      <c r="X7734" s="3">
        <f t="shared" si="851"/>
        <v>1.1788977782189911</v>
      </c>
      <c r="Y7734" s="6"/>
      <c r="Z7734" s="6">
        <f t="shared" ca="1" si="846"/>
        <v>1.6224849182037462</v>
      </c>
      <c r="AA7734" s="6">
        <v>2.9851108009999998</v>
      </c>
      <c r="AB7734" s="6"/>
      <c r="AC7734" s="6"/>
      <c r="AD7734" s="6"/>
      <c r="AE7734" s="6"/>
      <c r="AF7734" s="6"/>
      <c r="AG7734" s="6"/>
      <c r="AH7734" s="6"/>
      <c r="AI7734" s="6"/>
      <c r="AJ7734" s="6"/>
      <c r="AK7734" s="6"/>
      <c r="AL7734" s="6"/>
      <c r="AM7734" s="6"/>
      <c r="AN7734" s="6"/>
      <c r="AO7734" s="6"/>
      <c r="AP7734" s="6"/>
      <c r="AQ7734" s="6"/>
      <c r="AR7734" s="6"/>
      <c r="AS7734" s="6"/>
      <c r="AT7734" s="6"/>
      <c r="AU7734" s="6"/>
      <c r="AV7734" s="6"/>
      <c r="AW7734" s="6"/>
      <c r="AX7734" s="6"/>
      <c r="AY7734" s="6"/>
      <c r="BE7734" s="21"/>
      <c r="BJ7734" s="21"/>
      <c r="BP7734" s="21"/>
      <c r="BQ7734" s="21"/>
      <c r="BR7734" s="21"/>
    </row>
    <row r="7735" spans="1:70" x14ac:dyDescent="0.2">
      <c r="A7735" s="2">
        <f t="shared" si="852"/>
        <v>7727</v>
      </c>
      <c r="B7735" s="2">
        <f t="array" ref="B7735">MAX(IF((C7735&gt;=$R$3:$AC$3)*(C7735&lt;=$R$4:$AC$4),$F$3:$Q$3,0))</f>
        <v>11</v>
      </c>
      <c r="C7735" s="2">
        <f t="shared" si="847"/>
        <v>322</v>
      </c>
      <c r="D7735" s="2">
        <f t="shared" si="848"/>
        <v>23</v>
      </c>
      <c r="E7735" s="10">
        <v>7.1086979655606193</v>
      </c>
      <c r="F7735" s="10">
        <v>7.5042995329069822</v>
      </c>
      <c r="G7735" s="10">
        <v>7.342758594752036</v>
      </c>
      <c r="H7735" s="10">
        <v>7.8165421915354143</v>
      </c>
      <c r="I7735" s="10">
        <v>10.098619929947617</v>
      </c>
      <c r="J7735" s="10">
        <v>12.262053092045875</v>
      </c>
      <c r="K7735" s="10">
        <v>9.504824104682859</v>
      </c>
      <c r="L7735" s="10">
        <v>9.7163137331221243</v>
      </c>
      <c r="M7735" s="10">
        <v>9.2555761938958643</v>
      </c>
      <c r="N7735" s="10">
        <v>6.7387922483873508</v>
      </c>
      <c r="O7735" s="10">
        <v>5.5068644483627311</v>
      </c>
      <c r="P7735" s="10">
        <v>6.1175043290068016</v>
      </c>
      <c r="Q7735" s="4">
        <f t="shared" si="849"/>
        <v>3.0831014315491592</v>
      </c>
      <c r="R7735" s="20">
        <f t="array" ref="R7735">MAX(IF((EOL_MOD_TYPE=$AF$1)*(EOL_MOD_MIN&lt;=$Q7735)*(EOL_MOD_MAX&gt;$Q7735),EOL_MOD_A,0))*($Q7735-MAX(IF((EOL_MOD_TYPE=$AF$1)*(EOL_MOD_MIN&lt;=$Q7735)*(EOL_MOD_MAX&gt;$Q7735),EOL_MOD_MIN,0)))+MAX(IF((EOL_MOD_TYPE=$AF$1)*(EOL_MOD_MIN&lt;=$Q7735)*(EOL_MOD_MAX&gt;$Q7735),EOL_MOD_B,0))</f>
        <v>8.3101431549159166</v>
      </c>
      <c r="S7735" s="3">
        <f t="shared" si="850"/>
        <v>0.28743694773629985</v>
      </c>
      <c r="T7735" s="4"/>
      <c r="U7735" s="6"/>
      <c r="V7735" s="6">
        <v>2.4933333333333301</v>
      </c>
      <c r="W7735" s="20">
        <f t="array" ref="W7735">MAX(IF((EOL_MOD_TYPE=$AF$1)*(EOL_MOD_MIN&lt;=$V7735)*(EOL_MOD_MAX&gt;$V7735),EOL_MOD_A,0))*($V7735-MAX(IF((EOL_MOD_TYPE=$AF$1)*(EOL_MOD_MIN&lt;=$V7735)*(EOL_MOD_MAX&gt;$V7735),EOL_MOD_MIN,0)))+MAX(IF((EOL_MOD_TYPE=$AF$1)*(EOL_MOD_MIN&lt;=$V7735)*(EOL_MOD_MAX&gt;$V7735),EOL_MOD_B,0))</f>
        <v>0</v>
      </c>
      <c r="X7735" s="3">
        <f t="shared" si="851"/>
        <v>0</v>
      </c>
      <c r="Y7735" s="6"/>
      <c r="Z7735" s="6">
        <f t="shared" ca="1" si="846"/>
        <v>5.1726422425818832</v>
      </c>
      <c r="AA7735" s="6">
        <v>2.5839253800000002</v>
      </c>
      <c r="AB7735" s="6"/>
      <c r="AC7735" s="6"/>
      <c r="AD7735" s="6"/>
      <c r="AE7735" s="6"/>
      <c r="AF7735" s="6"/>
      <c r="AG7735" s="6"/>
      <c r="AH7735" s="6"/>
      <c r="AI7735" s="6"/>
      <c r="AJ7735" s="6"/>
      <c r="AK7735" s="6"/>
      <c r="AL7735" s="6"/>
      <c r="AM7735" s="6"/>
      <c r="AN7735" s="6"/>
      <c r="AO7735" s="6"/>
      <c r="AP7735" s="6"/>
      <c r="AQ7735" s="6"/>
      <c r="AR7735" s="6"/>
      <c r="AS7735" s="6"/>
      <c r="AT7735" s="6"/>
      <c r="AU7735" s="6"/>
      <c r="AV7735" s="6"/>
      <c r="AW7735" s="6"/>
      <c r="AX7735" s="6"/>
      <c r="AY7735" s="6"/>
      <c r="BE7735" s="21"/>
      <c r="BJ7735" s="21"/>
      <c r="BP7735" s="21"/>
      <c r="BQ7735" s="21"/>
      <c r="BR7735" s="21"/>
    </row>
    <row r="7736" spans="1:70" x14ac:dyDescent="0.2">
      <c r="A7736" s="2">
        <f t="shared" si="852"/>
        <v>7728</v>
      </c>
      <c r="B7736" s="2">
        <f t="array" ref="B7736">MAX(IF((C7736&gt;=$R$3:$AC$3)*(C7736&lt;=$R$4:$AC$4),$F$3:$Q$3,0))</f>
        <v>11</v>
      </c>
      <c r="C7736" s="2">
        <f t="shared" si="847"/>
        <v>322</v>
      </c>
      <c r="D7736" s="2">
        <f t="shared" si="848"/>
        <v>24</v>
      </c>
      <c r="E7736" s="10">
        <v>5.9200603508087202</v>
      </c>
      <c r="F7736" s="10">
        <v>6.2495138125975265</v>
      </c>
      <c r="G7736" s="10">
        <v>6.1149839580958067</v>
      </c>
      <c r="H7736" s="10">
        <v>6.5095467176573072</v>
      </c>
      <c r="I7736" s="10">
        <v>8.4100407324669284</v>
      </c>
      <c r="J7736" s="10">
        <v>10.211728600851778</v>
      </c>
      <c r="K7736" s="10">
        <v>7.9155328579368565</v>
      </c>
      <c r="L7736" s="10">
        <v>8.0916595368302708</v>
      </c>
      <c r="M7736" s="10">
        <v>7.7079614178052562</v>
      </c>
      <c r="N7736" s="10">
        <v>5.6120061641793084</v>
      </c>
      <c r="O7736" s="10">
        <v>4.5860676647076115</v>
      </c>
      <c r="P7736" s="10">
        <v>5.0946031185329348</v>
      </c>
      <c r="Q7736" s="4">
        <f t="shared" si="849"/>
        <v>1.756841304660812</v>
      </c>
      <c r="R7736" s="20">
        <f t="array" ref="R7736">MAX(IF((EOL_MOD_TYPE=$AF$1)*(EOL_MOD_MIN&lt;=$Q7736)*(EOL_MOD_MAX&gt;$Q7736),EOL_MOD_A,0))*($Q7736-MAX(IF((EOL_MOD_TYPE=$AF$1)*(EOL_MOD_MIN&lt;=$Q7736)*(EOL_MOD_MAX&gt;$Q7736),EOL_MOD_MIN,0)))+MAX(IF((EOL_MOD_TYPE=$AF$1)*(EOL_MOD_MIN&lt;=$Q7736)*(EOL_MOD_MAX&gt;$Q7736),EOL_MOD_B,0))</f>
        <v>0</v>
      </c>
      <c r="S7736" s="3">
        <f t="shared" si="850"/>
        <v>0</v>
      </c>
      <c r="T7736" s="4"/>
      <c r="U7736" s="6"/>
      <c r="V7736" s="6">
        <v>1.38333333333333</v>
      </c>
      <c r="W7736" s="20">
        <f t="array" ref="W7736">MAX(IF((EOL_MOD_TYPE=$AF$1)*(EOL_MOD_MIN&lt;=$V7736)*(EOL_MOD_MAX&gt;$V7736),EOL_MOD_A,0))*($V7736-MAX(IF((EOL_MOD_TYPE=$AF$1)*(EOL_MOD_MIN&lt;=$V7736)*(EOL_MOD_MAX&gt;$V7736),EOL_MOD_MIN,0)))+MAX(IF((EOL_MOD_TYPE=$AF$1)*(EOL_MOD_MIN&lt;=$V7736)*(EOL_MOD_MAX&gt;$V7736),EOL_MOD_B,0))</f>
        <v>0</v>
      </c>
      <c r="X7736" s="3">
        <f t="shared" si="851"/>
        <v>0</v>
      </c>
      <c r="Y7736" s="6"/>
      <c r="Z7736" s="6">
        <f t="shared" ca="1" si="846"/>
        <v>4.3077303885441287</v>
      </c>
      <c r="AA7736" s="6">
        <v>1.4974716130000001</v>
      </c>
      <c r="AB7736" s="6"/>
      <c r="AC7736" s="6"/>
      <c r="AD7736" s="6"/>
      <c r="AE7736" s="6"/>
      <c r="AF7736" s="6"/>
      <c r="AG7736" s="6"/>
      <c r="AH7736" s="6"/>
      <c r="AI7736" s="6"/>
      <c r="AJ7736" s="6"/>
      <c r="AK7736" s="6"/>
      <c r="AL7736" s="6"/>
      <c r="AM7736" s="6"/>
      <c r="AN7736" s="6"/>
      <c r="AO7736" s="6"/>
      <c r="AP7736" s="6"/>
      <c r="AQ7736" s="6"/>
      <c r="AR7736" s="6"/>
      <c r="AS7736" s="6"/>
      <c r="AT7736" s="6"/>
      <c r="AU7736" s="6"/>
      <c r="AV7736" s="6"/>
      <c r="AW7736" s="6"/>
      <c r="AX7736" s="6"/>
      <c r="AY7736" s="6"/>
      <c r="BE7736" s="21"/>
      <c r="BJ7736" s="21"/>
      <c r="BP7736" s="21"/>
      <c r="BQ7736" s="21"/>
      <c r="BR7736" s="21"/>
    </row>
    <row r="7737" spans="1:70" x14ac:dyDescent="0.2">
      <c r="A7737" s="2">
        <f t="shared" si="852"/>
        <v>7729</v>
      </c>
      <c r="B7737" s="2">
        <f t="array" ref="B7737">MAX(IF((C7737&gt;=$R$3:$AC$3)*(C7737&lt;=$R$4:$AC$4),$F$3:$Q$3,0))</f>
        <v>11</v>
      </c>
      <c r="C7737" s="2">
        <f t="shared" si="847"/>
        <v>323</v>
      </c>
      <c r="D7737" s="2">
        <f t="shared" si="848"/>
        <v>1</v>
      </c>
      <c r="E7737" s="10">
        <v>3.3919210323447979</v>
      </c>
      <c r="F7737" s="10">
        <v>3.5806826428691907</v>
      </c>
      <c r="G7737" s="10">
        <v>3.5036032524706902</v>
      </c>
      <c r="H7737" s="10">
        <v>3.7296694821086755</v>
      </c>
      <c r="I7737" s="10">
        <v>4.8185647363264028</v>
      </c>
      <c r="J7737" s="10">
        <v>5.8508486341856862</v>
      </c>
      <c r="K7737" s="10">
        <v>4.5352345739827795</v>
      </c>
      <c r="L7737" s="10">
        <v>4.6361470226901647</v>
      </c>
      <c r="M7737" s="10">
        <v>4.4163057300563331</v>
      </c>
      <c r="N7737" s="10">
        <v>3.2154202176888407</v>
      </c>
      <c r="O7737" s="10">
        <v>2.6276048631080493</v>
      </c>
      <c r="P7737" s="10">
        <v>2.9189721802144488</v>
      </c>
      <c r="Q7737" s="4">
        <f t="shared" si="849"/>
        <v>3.0363534372985819</v>
      </c>
      <c r="R7737" s="20">
        <f t="array" ref="R7737">MAX(IF((EOL_MOD_TYPE=$AF$1)*(EOL_MOD_MIN&lt;=$Q7737)*(EOL_MOD_MAX&gt;$Q7737),EOL_MOD_A,0))*($Q7737-MAX(IF((EOL_MOD_TYPE=$AF$1)*(EOL_MOD_MIN&lt;=$Q7737)*(EOL_MOD_MAX&gt;$Q7737),EOL_MOD_MIN,0)))+MAX(IF((EOL_MOD_TYPE=$AF$1)*(EOL_MOD_MIN&lt;=$Q7737)*(EOL_MOD_MAX&gt;$Q7737),EOL_MOD_B,0))</f>
        <v>3.635343729858187</v>
      </c>
      <c r="S7737" s="3">
        <f t="shared" si="850"/>
        <v>0.12574176957043115</v>
      </c>
      <c r="T7737" s="4"/>
      <c r="U7737" s="6"/>
      <c r="V7737" s="6">
        <v>0.86583333333333301</v>
      </c>
      <c r="W7737" s="20">
        <f t="array" ref="W7737">MAX(IF((EOL_MOD_TYPE=$AF$1)*(EOL_MOD_MIN&lt;=$V7737)*(EOL_MOD_MAX&gt;$V7737),EOL_MOD_A,0))*($V7737-MAX(IF((EOL_MOD_TYPE=$AF$1)*(EOL_MOD_MIN&lt;=$V7737)*(EOL_MOD_MAX&gt;$V7737),EOL_MOD_MIN,0)))+MAX(IF((EOL_MOD_TYPE=$AF$1)*(EOL_MOD_MIN&lt;=$V7737)*(EOL_MOD_MAX&gt;$V7737),EOL_MOD_B,0))</f>
        <v>0</v>
      </c>
      <c r="X7737" s="3">
        <f t="shared" si="851"/>
        <v>0</v>
      </c>
      <c r="Y7737" s="6"/>
      <c r="Z7737" s="6">
        <f t="shared" ca="1" si="846"/>
        <v>2.468130465017579</v>
      </c>
      <c r="AA7737" s="6">
        <v>2.6601512409999999</v>
      </c>
      <c r="AB7737" s="6"/>
      <c r="AC7737" s="6"/>
      <c r="AD7737" s="6"/>
      <c r="AE7737" s="6"/>
      <c r="AF7737" s="6"/>
      <c r="AG7737" s="6"/>
      <c r="AH7737" s="6"/>
      <c r="AI7737" s="6"/>
      <c r="AJ7737" s="6"/>
      <c r="AK7737" s="6"/>
      <c r="AL7737" s="6"/>
      <c r="AM7737" s="6"/>
      <c r="AN7737" s="6"/>
      <c r="AO7737" s="6"/>
      <c r="AP7737" s="6"/>
      <c r="AQ7737" s="6"/>
      <c r="AR7737" s="6"/>
      <c r="AS7737" s="6"/>
      <c r="AT7737" s="6"/>
      <c r="AU7737" s="6"/>
      <c r="AV7737" s="6"/>
      <c r="AW7737" s="6"/>
      <c r="AX7737" s="6"/>
      <c r="AY7737" s="6"/>
      <c r="BE7737" s="21"/>
      <c r="BJ7737" s="21"/>
      <c r="BP7737" s="21"/>
      <c r="BQ7737" s="21"/>
      <c r="BR7737" s="21"/>
    </row>
    <row r="7738" spans="1:70" x14ac:dyDescent="0.2">
      <c r="A7738" s="2">
        <f t="shared" si="852"/>
        <v>7730</v>
      </c>
      <c r="B7738" s="2">
        <f t="array" ref="B7738">MAX(IF((C7738&gt;=$R$3:$AC$3)*(C7738&lt;=$R$4:$AC$4),$F$3:$Q$3,0))</f>
        <v>11</v>
      </c>
      <c r="C7738" s="2">
        <f t="shared" si="847"/>
        <v>323</v>
      </c>
      <c r="D7738" s="2">
        <f t="shared" si="848"/>
        <v>2</v>
      </c>
      <c r="E7738" s="10">
        <v>5.2236732368645535</v>
      </c>
      <c r="F7738" s="10">
        <v>5.5143725083514523</v>
      </c>
      <c r="G7738" s="10">
        <v>5.3956676373066967</v>
      </c>
      <c r="H7738" s="10">
        <v>5.74381728532562</v>
      </c>
      <c r="I7738" s="10">
        <v>7.4207528457251213</v>
      </c>
      <c r="J7738" s="10">
        <v>9.0105050005287151</v>
      </c>
      <c r="K7738" s="10">
        <v>6.9844148024400319</v>
      </c>
      <c r="L7738" s="10">
        <v>7.1398233902439863</v>
      </c>
      <c r="M7738" s="10">
        <v>6.8012603559816007</v>
      </c>
      <c r="N7738" s="10">
        <v>4.9518560061533314</v>
      </c>
      <c r="O7738" s="10">
        <v>4.046600457258938</v>
      </c>
      <c r="P7738" s="10">
        <v>4.495315991008729</v>
      </c>
      <c r="Q7738" s="4">
        <f t="shared" si="849"/>
        <v>4.3055637734999994</v>
      </c>
      <c r="R7738" s="20">
        <f t="array" ref="R7738">MAX(IF((EOL_MOD_TYPE=$AF$1)*(EOL_MOD_MIN&lt;=$Q7738)*(EOL_MOD_MAX&gt;$Q7738),EOL_MOD_A,0))*($Q7738-MAX(IF((EOL_MOD_TYPE=$AF$1)*(EOL_MOD_MIN&lt;=$Q7738)*(EOL_MOD_MAX&gt;$Q7738),EOL_MOD_MIN,0)))+MAX(IF((EOL_MOD_TYPE=$AF$1)*(EOL_MOD_MIN&lt;=$Q7738)*(EOL_MOD_MAX&gt;$Q7738),EOL_MOD_B,0))</f>
        <v>130.55637734999993</v>
      </c>
      <c r="S7738" s="3">
        <f t="shared" si="850"/>
        <v>4.5157737855326117</v>
      </c>
      <c r="T7738" s="4"/>
      <c r="U7738" s="6"/>
      <c r="V7738" s="6">
        <v>1.7775000000000001</v>
      </c>
      <c r="W7738" s="20">
        <f t="array" ref="W7738">MAX(IF((EOL_MOD_TYPE=$AF$1)*(EOL_MOD_MIN&lt;=$V7738)*(EOL_MOD_MAX&gt;$V7738),EOL_MOD_A,0))*($V7738-MAX(IF((EOL_MOD_TYPE=$AF$1)*(EOL_MOD_MIN&lt;=$V7738)*(EOL_MOD_MAX&gt;$V7738),EOL_MOD_MIN,0)))+MAX(IF((EOL_MOD_TYPE=$AF$1)*(EOL_MOD_MIN&lt;=$V7738)*(EOL_MOD_MAX&gt;$V7738),EOL_MOD_B,0))</f>
        <v>0</v>
      </c>
      <c r="X7738" s="3">
        <f t="shared" si="851"/>
        <v>0</v>
      </c>
      <c r="Y7738" s="6"/>
      <c r="Z7738" s="6">
        <f t="shared" ca="1" si="846"/>
        <v>3.801004484556</v>
      </c>
      <c r="AA7738" s="6">
        <v>3.9141488849999999</v>
      </c>
      <c r="AB7738" s="6"/>
      <c r="AC7738" s="6"/>
      <c r="AD7738" s="6"/>
      <c r="AE7738" s="6"/>
      <c r="AF7738" s="6"/>
      <c r="AG7738" s="6"/>
      <c r="AH7738" s="6"/>
      <c r="AI7738" s="6"/>
      <c r="AJ7738" s="6"/>
      <c r="AK7738" s="6"/>
      <c r="AL7738" s="6"/>
      <c r="AM7738" s="6"/>
      <c r="AN7738" s="6"/>
      <c r="AO7738" s="6"/>
      <c r="AP7738" s="6"/>
      <c r="AQ7738" s="6"/>
      <c r="AR7738" s="6"/>
      <c r="AS7738" s="6"/>
      <c r="AT7738" s="6"/>
      <c r="AU7738" s="6"/>
      <c r="AV7738" s="6"/>
      <c r="AW7738" s="6"/>
      <c r="AX7738" s="6"/>
      <c r="AY7738" s="6"/>
      <c r="BE7738" s="21"/>
      <c r="BJ7738" s="21"/>
      <c r="BP7738" s="21"/>
      <c r="BQ7738" s="21"/>
      <c r="BR7738" s="21"/>
    </row>
    <row r="7739" spans="1:70" x14ac:dyDescent="0.2">
      <c r="A7739" s="2">
        <f t="shared" si="852"/>
        <v>7731</v>
      </c>
      <c r="B7739" s="2">
        <f t="array" ref="B7739">MAX(IF((C7739&gt;=$R$3:$AC$3)*(C7739&lt;=$R$4:$AC$4),$F$3:$Q$3,0))</f>
        <v>11</v>
      </c>
      <c r="C7739" s="2">
        <f t="shared" si="847"/>
        <v>323</v>
      </c>
      <c r="D7739" s="2">
        <f t="shared" si="848"/>
        <v>3</v>
      </c>
      <c r="E7739" s="10">
        <v>3.6558127990387561</v>
      </c>
      <c r="F7739" s="10">
        <v>3.8592600801345669</v>
      </c>
      <c r="G7739" s="10">
        <v>3.7761839061099178</v>
      </c>
      <c r="H7739" s="10">
        <v>4.0198381090999158</v>
      </c>
      <c r="I7739" s="10">
        <v>5.1934495137350787</v>
      </c>
      <c r="J7739" s="10">
        <v>6.3060451933068924</v>
      </c>
      <c r="K7739" s="10">
        <v>4.8880762388350121</v>
      </c>
      <c r="L7739" s="10">
        <v>4.9968396852858197</v>
      </c>
      <c r="M7739" s="10">
        <v>4.7598947199685115</v>
      </c>
      <c r="N7739" s="10">
        <v>3.4655802048518694</v>
      </c>
      <c r="O7739" s="10">
        <v>2.832032761896683</v>
      </c>
      <c r="P7739" s="10">
        <v>3.1460684829355103</v>
      </c>
      <c r="Q7739" s="4">
        <f t="shared" si="849"/>
        <v>4.384215540550036</v>
      </c>
      <c r="R7739" s="20">
        <f t="array" ref="R7739">MAX(IF((EOL_MOD_TYPE=$AF$1)*(EOL_MOD_MIN&lt;=$Q7739)*(EOL_MOD_MAX&gt;$Q7739),EOL_MOD_A,0))*($Q7739-MAX(IF((EOL_MOD_TYPE=$AF$1)*(EOL_MOD_MIN&lt;=$Q7739)*(EOL_MOD_MAX&gt;$Q7739),EOL_MOD_MIN,0)))+MAX(IF((EOL_MOD_TYPE=$AF$1)*(EOL_MOD_MIN&lt;=$Q7739)*(EOL_MOD_MAX&gt;$Q7739),EOL_MOD_B,0))</f>
        <v>138.42155405500361</v>
      </c>
      <c r="S7739" s="3">
        <f t="shared" si="850"/>
        <v>4.7878199276204949</v>
      </c>
      <c r="T7739" s="4"/>
      <c r="U7739" s="6"/>
      <c r="V7739" s="6">
        <v>2.9141666666666701</v>
      </c>
      <c r="W7739" s="20">
        <f t="array" ref="W7739">MAX(IF((EOL_MOD_TYPE=$AF$1)*(EOL_MOD_MIN&lt;=$V7739)*(EOL_MOD_MAX&gt;$V7739),EOL_MOD_A,0))*($V7739-MAX(IF((EOL_MOD_TYPE=$AF$1)*(EOL_MOD_MIN&lt;=$V7739)*(EOL_MOD_MAX&gt;$V7739),EOL_MOD_MIN,0)))+MAX(IF((EOL_MOD_TYPE=$AF$1)*(EOL_MOD_MIN&lt;=$V7739)*(EOL_MOD_MAX&gt;$V7739),EOL_MOD_B,0))</f>
        <v>0</v>
      </c>
      <c r="X7739" s="3">
        <f t="shared" si="851"/>
        <v>0</v>
      </c>
      <c r="Y7739" s="6"/>
      <c r="Z7739" s="6">
        <f t="shared" ca="1" si="846"/>
        <v>2.6601512410420787</v>
      </c>
      <c r="AA7739" s="6">
        <v>4.1684411489999897</v>
      </c>
      <c r="AB7739" s="6"/>
      <c r="AC7739" s="6"/>
      <c r="AD7739" s="6"/>
      <c r="AE7739" s="6"/>
      <c r="AF7739" s="6"/>
      <c r="AG7739" s="6"/>
      <c r="AH7739" s="6"/>
      <c r="AI7739" s="6"/>
      <c r="AJ7739" s="6"/>
      <c r="AK7739" s="6"/>
      <c r="AL7739" s="6"/>
      <c r="AM7739" s="6"/>
      <c r="AN7739" s="6"/>
      <c r="AO7739" s="6"/>
      <c r="AP7739" s="6"/>
      <c r="AQ7739" s="6"/>
      <c r="AR7739" s="6"/>
      <c r="AS7739" s="6"/>
      <c r="AT7739" s="6"/>
      <c r="AU7739" s="6"/>
      <c r="AV7739" s="6"/>
      <c r="AW7739" s="6"/>
      <c r="AX7739" s="6"/>
      <c r="AY7739" s="6"/>
      <c r="BE7739" s="21"/>
      <c r="BJ7739" s="21"/>
      <c r="BP7739" s="21"/>
      <c r="BQ7739" s="21"/>
      <c r="BR7739" s="21"/>
    </row>
    <row r="7740" spans="1:70" x14ac:dyDescent="0.2">
      <c r="A7740" s="2">
        <f t="shared" si="852"/>
        <v>7732</v>
      </c>
      <c r="B7740" s="2">
        <f t="array" ref="B7740">MAX(IF((C7740&gt;=$R$3:$AC$3)*(C7740&lt;=$R$4:$AC$4),$F$3:$Q$3,0))</f>
        <v>11</v>
      </c>
      <c r="C7740" s="2">
        <f t="shared" si="847"/>
        <v>323</v>
      </c>
      <c r="D7740" s="2">
        <f t="shared" si="848"/>
        <v>4</v>
      </c>
      <c r="E7740" s="10">
        <v>3.0203409909440087</v>
      </c>
      <c r="F7740" s="10">
        <v>3.1884240401502901</v>
      </c>
      <c r="G7740" s="10">
        <v>3.1197885854455469</v>
      </c>
      <c r="H7740" s="10">
        <v>3.3210895867167229</v>
      </c>
      <c r="I7740" s="10">
        <v>4.2906979413324144</v>
      </c>
      <c r="J7740" s="10">
        <v>5.2098966317690598</v>
      </c>
      <c r="K7740" s="10">
        <v>4.0384061883296347</v>
      </c>
      <c r="L7740" s="10">
        <v>4.1282638242890286</v>
      </c>
      <c r="M7740" s="10">
        <v>3.93250582717992</v>
      </c>
      <c r="N7740" s="10">
        <v>2.8631755851586398</v>
      </c>
      <c r="O7740" s="10">
        <v>2.3397545521756475</v>
      </c>
      <c r="P7740" s="10">
        <v>2.5992030012657152</v>
      </c>
      <c r="Q7740" s="4">
        <f t="shared" si="849"/>
        <v>4.4260716410000001</v>
      </c>
      <c r="R7740" s="20">
        <f t="array" ref="R7740">MAX(IF((EOL_MOD_TYPE=$AF$1)*(EOL_MOD_MIN&lt;=$Q7740)*(EOL_MOD_MAX&gt;$Q7740),EOL_MOD_A,0))*($Q7740-MAX(IF((EOL_MOD_TYPE=$AF$1)*(EOL_MOD_MIN&lt;=$Q7740)*(EOL_MOD_MAX&gt;$Q7740),EOL_MOD_MIN,0)))+MAX(IF((EOL_MOD_TYPE=$AF$1)*(EOL_MOD_MIN&lt;=$Q7740)*(EOL_MOD_MAX&gt;$Q7740),EOL_MOD_B,0))</f>
        <v>142.60716410000001</v>
      </c>
      <c r="S7740" s="3">
        <f t="shared" si="850"/>
        <v>4.9325946870103454</v>
      </c>
      <c r="T7740" s="4"/>
      <c r="U7740" s="6"/>
      <c r="V7740" s="6">
        <v>2.9550000000000001</v>
      </c>
      <c r="W7740" s="20">
        <f t="array" ref="W7740">MAX(IF((EOL_MOD_TYPE=$AF$1)*(EOL_MOD_MIN&lt;=$V7740)*(EOL_MOD_MAX&gt;$V7740),EOL_MOD_A,0))*($V7740-MAX(IF((EOL_MOD_TYPE=$AF$1)*(EOL_MOD_MIN&lt;=$V7740)*(EOL_MOD_MAX&gt;$V7740),EOL_MOD_MIN,0)))+MAX(IF((EOL_MOD_TYPE=$AF$1)*(EOL_MOD_MIN&lt;=$V7740)*(EOL_MOD_MAX&gt;$V7740),EOL_MOD_B,0))</f>
        <v>0</v>
      </c>
      <c r="X7740" s="3">
        <f t="shared" si="851"/>
        <v>0</v>
      </c>
      <c r="Y7740" s="6"/>
      <c r="Z7740" s="6">
        <f t="shared" ca="1" si="846"/>
        <v>2.1977503436561467</v>
      </c>
      <c r="AA7740" s="6">
        <v>4.4260716410000001</v>
      </c>
      <c r="AB7740" s="6"/>
      <c r="AC7740" s="6"/>
      <c r="AD7740" s="6"/>
      <c r="AE7740" s="6"/>
      <c r="AF7740" s="6"/>
      <c r="AG7740" s="6"/>
      <c r="AH7740" s="6"/>
      <c r="AI7740" s="6"/>
      <c r="AJ7740" s="6"/>
      <c r="AK7740" s="6"/>
      <c r="AL7740" s="6"/>
      <c r="AM7740" s="6"/>
      <c r="AN7740" s="6"/>
      <c r="AO7740" s="6"/>
      <c r="AP7740" s="6"/>
      <c r="AQ7740" s="6"/>
      <c r="AR7740" s="6"/>
      <c r="AS7740" s="6"/>
      <c r="AT7740" s="6"/>
      <c r="AU7740" s="6"/>
      <c r="AV7740" s="6"/>
      <c r="AW7740" s="6"/>
      <c r="AX7740" s="6"/>
      <c r="AY7740" s="6"/>
      <c r="BE7740" s="21"/>
      <c r="BJ7740" s="21"/>
      <c r="BP7740" s="21"/>
      <c r="BQ7740" s="21"/>
      <c r="BR7740" s="21"/>
    </row>
    <row r="7741" spans="1:70" x14ac:dyDescent="0.2">
      <c r="A7741" s="2">
        <f t="shared" si="852"/>
        <v>7733</v>
      </c>
      <c r="B7741" s="2">
        <f t="array" ref="B7741">MAX(IF((C7741&gt;=$R$3:$AC$3)*(C7741&lt;=$R$4:$AC$4),$F$3:$Q$3,0))</f>
        <v>11</v>
      </c>
      <c r="C7741" s="2">
        <f t="shared" si="847"/>
        <v>323</v>
      </c>
      <c r="D7741" s="2">
        <f t="shared" si="848"/>
        <v>5</v>
      </c>
      <c r="E7741" s="10">
        <v>5.3326763788230611</v>
      </c>
      <c r="F7741" s="10">
        <v>5.6294417138863526</v>
      </c>
      <c r="G7741" s="10">
        <v>5.508259811196826</v>
      </c>
      <c r="H7741" s="10">
        <v>5.8636743480755635</v>
      </c>
      <c r="I7741" s="10">
        <v>7.5756027643940573</v>
      </c>
      <c r="J7741" s="10">
        <v>9.1985285064323907</v>
      </c>
      <c r="K7741" s="10">
        <v>7.1301595923006706</v>
      </c>
      <c r="L7741" s="10">
        <v>7.2888111134945657</v>
      </c>
      <c r="M7741" s="10">
        <v>6.9431832356226755</v>
      </c>
      <c r="N7741" s="10">
        <v>5.0551870988004683</v>
      </c>
      <c r="O7741" s="10">
        <v>4.1310414519557499</v>
      </c>
      <c r="P7741" s="10">
        <v>4.5891203973904711</v>
      </c>
      <c r="Q7741" s="4">
        <f t="shared" si="849"/>
        <v>4.2486814610975099</v>
      </c>
      <c r="R7741" s="20">
        <f t="array" ref="R7741">MAX(IF((EOL_MOD_TYPE=$AF$1)*(EOL_MOD_MIN&lt;=$Q7741)*(EOL_MOD_MAX&gt;$Q7741),EOL_MOD_A,0))*($Q7741-MAX(IF((EOL_MOD_TYPE=$AF$1)*(EOL_MOD_MIN&lt;=$Q7741)*(EOL_MOD_MAX&gt;$Q7741),EOL_MOD_MIN,0)))+MAX(IF((EOL_MOD_TYPE=$AF$1)*(EOL_MOD_MIN&lt;=$Q7741)*(EOL_MOD_MAX&gt;$Q7741),EOL_MOD_B,0))</f>
        <v>124.868146109751</v>
      </c>
      <c r="S7741" s="3">
        <f t="shared" si="850"/>
        <v>4.3190253306340676</v>
      </c>
      <c r="T7741" s="4"/>
      <c r="U7741" s="6"/>
      <c r="V7741" s="6">
        <v>3.19</v>
      </c>
      <c r="W7741" s="20">
        <f t="array" ref="W7741">MAX(IF((EOL_MOD_TYPE=$AF$1)*(EOL_MOD_MIN&lt;=$V7741)*(EOL_MOD_MAX&gt;$V7741),EOL_MOD_A,0))*($V7741-MAX(IF((EOL_MOD_TYPE=$AF$1)*(EOL_MOD_MIN&lt;=$V7741)*(EOL_MOD_MAX&gt;$V7741),EOL_MOD_MIN,0)))+MAX(IF((EOL_MOD_TYPE=$AF$1)*(EOL_MOD_MIN&lt;=$V7741)*(EOL_MOD_MAX&gt;$V7741),EOL_MOD_B,0))</f>
        <v>18.999999999999993</v>
      </c>
      <c r="X7741" s="3">
        <f t="shared" si="851"/>
        <v>0.65718506952061684</v>
      </c>
      <c r="Y7741" s="6"/>
      <c r="Z7741" s="6">
        <f t="shared" ca="1" si="846"/>
        <v>3.8803205927097473</v>
      </c>
      <c r="AA7741" s="6">
        <v>4.480615169</v>
      </c>
      <c r="AB7741" s="6"/>
      <c r="AC7741" s="6"/>
      <c r="AD7741" s="6"/>
      <c r="AE7741" s="6"/>
      <c r="AF7741" s="6"/>
      <c r="AG7741" s="6"/>
      <c r="AH7741" s="6"/>
      <c r="AI7741" s="6"/>
      <c r="AJ7741" s="6"/>
      <c r="AK7741" s="6"/>
      <c r="AL7741" s="6"/>
      <c r="AM7741" s="6"/>
      <c r="AN7741" s="6"/>
      <c r="AO7741" s="6"/>
      <c r="AP7741" s="6"/>
      <c r="AQ7741" s="6"/>
      <c r="AR7741" s="6"/>
      <c r="AS7741" s="6"/>
      <c r="AT7741" s="6"/>
      <c r="AU7741" s="6"/>
      <c r="AV7741" s="6"/>
      <c r="AW7741" s="6"/>
      <c r="AX7741" s="6"/>
      <c r="AY7741" s="6"/>
      <c r="BE7741" s="21"/>
      <c r="BJ7741" s="21"/>
      <c r="BP7741" s="21"/>
      <c r="BQ7741" s="21"/>
      <c r="BR7741" s="21"/>
    </row>
    <row r="7742" spans="1:70" x14ac:dyDescent="0.2">
      <c r="A7742" s="2">
        <f t="shared" si="852"/>
        <v>7734</v>
      </c>
      <c r="B7742" s="2">
        <f t="array" ref="B7742">MAX(IF((C7742&gt;=$R$3:$AC$3)*(C7742&lt;=$R$4:$AC$4),$F$3:$Q$3,0))</f>
        <v>11</v>
      </c>
      <c r="C7742" s="2">
        <f t="shared" si="847"/>
        <v>323</v>
      </c>
      <c r="D7742" s="2">
        <f t="shared" si="848"/>
        <v>6</v>
      </c>
      <c r="E7742" s="10">
        <v>6.0826952640778016</v>
      </c>
      <c r="F7742" s="10">
        <v>6.421199416570615</v>
      </c>
      <c r="G7742" s="10">
        <v>6.2829737802824805</v>
      </c>
      <c r="H7742" s="10">
        <v>6.688375902346718</v>
      </c>
      <c r="I7742" s="10">
        <v>8.6410799726205134</v>
      </c>
      <c r="J7742" s="10">
        <v>10.492263510449458</v>
      </c>
      <c r="K7742" s="10">
        <v>8.132987060013237</v>
      </c>
      <c r="L7742" s="10">
        <v>8.3139522617339203</v>
      </c>
      <c r="M7742" s="10">
        <v>7.9197132518038638</v>
      </c>
      <c r="N7742" s="10">
        <v>5.766178264072205</v>
      </c>
      <c r="O7742" s="10">
        <v>4.7120553527881857</v>
      </c>
      <c r="P7742" s="10">
        <v>5.2345612080158919</v>
      </c>
      <c r="Q7742" s="4">
        <f t="shared" si="849"/>
        <v>4.6553780186999996</v>
      </c>
      <c r="R7742" s="20">
        <f t="array" ref="R7742">MAX(IF((EOL_MOD_TYPE=$AF$1)*(EOL_MOD_MIN&lt;=$Q7742)*(EOL_MOD_MAX&gt;$Q7742),EOL_MOD_A,0))*($Q7742-MAX(IF((EOL_MOD_TYPE=$AF$1)*(EOL_MOD_MIN&lt;=$Q7742)*(EOL_MOD_MAX&gt;$Q7742),EOL_MOD_MIN,0)))+MAX(IF((EOL_MOD_TYPE=$AF$1)*(EOL_MOD_MIN&lt;=$Q7742)*(EOL_MOD_MAX&gt;$Q7742),EOL_MOD_B,0))</f>
        <v>165.53780186999995</v>
      </c>
      <c r="S7742" s="3">
        <f t="shared" si="850"/>
        <v>5.725735359485582</v>
      </c>
      <c r="T7742" s="4"/>
      <c r="U7742" s="6"/>
      <c r="V7742" s="6">
        <v>3.8374999999999999</v>
      </c>
      <c r="W7742" s="20">
        <f t="array" ref="W7742">MAX(IF((EOL_MOD_TYPE=$AF$1)*(EOL_MOD_MIN&lt;=$V7742)*(EOL_MOD_MAX&gt;$V7742),EOL_MOD_A,0))*($V7742-MAX(IF((EOL_MOD_TYPE=$AF$1)*(EOL_MOD_MIN&lt;=$V7742)*(EOL_MOD_MAX&gt;$V7742),EOL_MOD_MIN,0)))+MAX(IF((EOL_MOD_TYPE=$AF$1)*(EOL_MOD_MIN&lt;=$V7742)*(EOL_MOD_MAX&gt;$V7742),EOL_MOD_B,0))</f>
        <v>83.749999999999986</v>
      </c>
      <c r="X7742" s="3">
        <f t="shared" si="851"/>
        <v>2.8968026090711407</v>
      </c>
      <c r="Y7742" s="6"/>
      <c r="Z7742" s="6">
        <f t="shared" ca="1" si="846"/>
        <v>4.4260716412700001</v>
      </c>
      <c r="AA7742" s="6">
        <v>5.1726422430000003</v>
      </c>
      <c r="AB7742" s="6"/>
      <c r="AC7742" s="6"/>
      <c r="AD7742" s="6"/>
      <c r="AE7742" s="6"/>
      <c r="AF7742" s="6"/>
      <c r="AG7742" s="6"/>
      <c r="AH7742" s="6"/>
      <c r="AI7742" s="6"/>
      <c r="AJ7742" s="6"/>
      <c r="AK7742" s="6"/>
      <c r="AL7742" s="6"/>
      <c r="AM7742" s="6"/>
      <c r="AN7742" s="6"/>
      <c r="AO7742" s="6"/>
      <c r="AP7742" s="6"/>
      <c r="AQ7742" s="6"/>
      <c r="AR7742" s="6"/>
      <c r="AS7742" s="6"/>
      <c r="AT7742" s="6"/>
      <c r="AU7742" s="6"/>
      <c r="AV7742" s="6"/>
      <c r="AW7742" s="6"/>
      <c r="AX7742" s="6"/>
      <c r="AY7742" s="6"/>
      <c r="BE7742" s="21"/>
      <c r="BJ7742" s="21"/>
      <c r="BP7742" s="21"/>
      <c r="BQ7742" s="21"/>
      <c r="BR7742" s="21"/>
    </row>
    <row r="7743" spans="1:70" x14ac:dyDescent="0.2">
      <c r="A7743" s="2">
        <f t="shared" si="852"/>
        <v>7735</v>
      </c>
      <c r="B7743" s="2">
        <f t="array" ref="B7743">MAX(IF((C7743&gt;=$R$3:$AC$3)*(C7743&lt;=$R$4:$AC$4),$F$3:$Q$3,0))</f>
        <v>11</v>
      </c>
      <c r="C7743" s="2">
        <f t="shared" si="847"/>
        <v>323</v>
      </c>
      <c r="D7743" s="2">
        <f t="shared" si="848"/>
        <v>7</v>
      </c>
      <c r="E7743" s="10">
        <v>3.5828436967648529</v>
      </c>
      <c r="F7743" s="10">
        <v>3.7822302213948151</v>
      </c>
      <c r="G7743" s="10">
        <v>3.7008122268700911</v>
      </c>
      <c r="H7743" s="10">
        <v>3.9396031533646081</v>
      </c>
      <c r="I7743" s="10">
        <v>5.0897895700908817</v>
      </c>
      <c r="J7743" s="10">
        <v>6.1801781202512753</v>
      </c>
      <c r="K7743" s="10">
        <v>4.7905114688095951</v>
      </c>
      <c r="L7743" s="10">
        <v>4.8971040242755528</v>
      </c>
      <c r="M7743" s="10">
        <v>4.664888420760378</v>
      </c>
      <c r="N7743" s="10">
        <v>3.3964080972229604</v>
      </c>
      <c r="O7743" s="10">
        <v>2.7755061015873204</v>
      </c>
      <c r="P7743" s="10">
        <v>3.0832737487652078</v>
      </c>
      <c r="Q7743" s="4">
        <f t="shared" si="849"/>
        <v>2.1190841072690785</v>
      </c>
      <c r="R7743" s="20">
        <f t="array" ref="R7743">MAX(IF((EOL_MOD_TYPE=$AF$1)*(EOL_MOD_MIN&lt;=$Q7743)*(EOL_MOD_MAX&gt;$Q7743),EOL_MOD_A,0))*($Q7743-MAX(IF((EOL_MOD_TYPE=$AF$1)*(EOL_MOD_MIN&lt;=$Q7743)*(EOL_MOD_MAX&gt;$Q7743),EOL_MOD_MIN,0)))+MAX(IF((EOL_MOD_TYPE=$AF$1)*(EOL_MOD_MIN&lt;=$Q7743)*(EOL_MOD_MAX&gt;$Q7743),EOL_MOD_B,0))</f>
        <v>0</v>
      </c>
      <c r="S7743" s="3">
        <f t="shared" si="850"/>
        <v>0</v>
      </c>
      <c r="T7743" s="4"/>
      <c r="U7743" s="6"/>
      <c r="V7743" s="6">
        <v>3.4233333333333298</v>
      </c>
      <c r="W7743" s="20">
        <f t="array" ref="W7743">MAX(IF((EOL_MOD_TYPE=$AF$1)*(EOL_MOD_MIN&lt;=$V7743)*(EOL_MOD_MAX&gt;$V7743),EOL_MOD_A,0))*($V7743-MAX(IF((EOL_MOD_TYPE=$AF$1)*(EOL_MOD_MIN&lt;=$V7743)*(EOL_MOD_MAX&gt;$V7743),EOL_MOD_MIN,0)))+MAX(IF((EOL_MOD_TYPE=$AF$1)*(EOL_MOD_MIN&lt;=$V7743)*(EOL_MOD_MAX&gt;$V7743),EOL_MOD_B,0))</f>
        <v>42.33333333333298</v>
      </c>
      <c r="X7743" s="3">
        <f t="shared" si="851"/>
        <v>1.4642544531424153</v>
      </c>
      <c r="Y7743" s="6"/>
      <c r="Z7743" s="6">
        <f t="shared" ca="1" si="846"/>
        <v>2.6070552925781181</v>
      </c>
      <c r="AA7743" s="6">
        <v>2.4681304650000002</v>
      </c>
      <c r="AB7743" s="6"/>
      <c r="AC7743" s="6"/>
      <c r="AD7743" s="6"/>
      <c r="AE7743" s="6"/>
      <c r="AF7743" s="6"/>
      <c r="AG7743" s="6"/>
      <c r="AH7743" s="6"/>
      <c r="AI7743" s="6"/>
      <c r="AJ7743" s="6"/>
      <c r="AK7743" s="6"/>
      <c r="AL7743" s="6"/>
      <c r="AM7743" s="6"/>
      <c r="AN7743" s="6"/>
      <c r="AO7743" s="6"/>
      <c r="AP7743" s="6"/>
      <c r="AQ7743" s="6"/>
      <c r="AR7743" s="6"/>
      <c r="AS7743" s="6"/>
      <c r="AT7743" s="6"/>
      <c r="AU7743" s="6"/>
      <c r="AV7743" s="6"/>
      <c r="AW7743" s="6"/>
      <c r="AX7743" s="6"/>
      <c r="AY7743" s="6"/>
      <c r="BE7743" s="21"/>
      <c r="BJ7743" s="21"/>
      <c r="BP7743" s="21"/>
      <c r="BQ7743" s="21"/>
      <c r="BR7743" s="21"/>
    </row>
    <row r="7744" spans="1:70" x14ac:dyDescent="0.2">
      <c r="A7744" s="2">
        <f t="shared" si="852"/>
        <v>7736</v>
      </c>
      <c r="B7744" s="2">
        <f t="array" ref="B7744">MAX(IF((C7744&gt;=$R$3:$AC$3)*(C7744&lt;=$R$4:$AC$4),$F$3:$Q$3,0))</f>
        <v>11</v>
      </c>
      <c r="C7744" s="2">
        <f t="shared" si="847"/>
        <v>323</v>
      </c>
      <c r="D7744" s="2">
        <f t="shared" si="848"/>
        <v>8</v>
      </c>
      <c r="E7744" s="10">
        <v>6.2806160633463062</v>
      </c>
      <c r="F7744" s="10">
        <v>6.6301345786352872</v>
      </c>
      <c r="G7744" s="10">
        <v>6.4874113097639281</v>
      </c>
      <c r="H7744" s="10">
        <v>6.9060045434227177</v>
      </c>
      <c r="I7744" s="10">
        <v>8.9222463602947801</v>
      </c>
      <c r="J7744" s="10">
        <v>10.833664335243</v>
      </c>
      <c r="K7744" s="10">
        <v>8.3976209483594868</v>
      </c>
      <c r="L7744" s="10">
        <v>8.5844744571232461</v>
      </c>
      <c r="M7744" s="10">
        <v>8.1774075647232269</v>
      </c>
      <c r="N7744" s="10">
        <v>5.9538001259612328</v>
      </c>
      <c r="O7744" s="10">
        <v>4.8653778062618871</v>
      </c>
      <c r="P7744" s="10">
        <v>5.4048851340275785</v>
      </c>
      <c r="Q7744" s="4">
        <f t="shared" si="849"/>
        <v>5.7107448517676103</v>
      </c>
      <c r="R7744" s="20">
        <f t="array" ref="R7744">MAX(IF((EOL_MOD_TYPE=$AF$1)*(EOL_MOD_MIN&lt;=$Q7744)*(EOL_MOD_MAX&gt;$Q7744),EOL_MOD_A,0))*($Q7744-MAX(IF((EOL_MOD_TYPE=$AF$1)*(EOL_MOD_MIN&lt;=$Q7744)*(EOL_MOD_MAX&gt;$Q7744),EOL_MOD_MIN,0)))+MAX(IF((EOL_MOD_TYPE=$AF$1)*(EOL_MOD_MIN&lt;=$Q7744)*(EOL_MOD_MAX&gt;$Q7744),EOL_MOD_B,0))</f>
        <v>323.76069811866358</v>
      </c>
      <c r="S7744" s="3">
        <f t="shared" si="850"/>
        <v>11.198457731639866</v>
      </c>
      <c r="T7744" s="4"/>
      <c r="U7744" s="6"/>
      <c r="V7744" s="6">
        <v>3.3691666666666702</v>
      </c>
      <c r="W7744" s="20">
        <f t="array" ref="W7744">MAX(IF((EOL_MOD_TYPE=$AF$1)*(EOL_MOD_MIN&lt;=$V7744)*(EOL_MOD_MAX&gt;$V7744),EOL_MOD_A,0))*($V7744-MAX(IF((EOL_MOD_TYPE=$AF$1)*(EOL_MOD_MIN&lt;=$V7744)*(EOL_MOD_MAX&gt;$V7744),EOL_MOD_MIN,0)))+MAX(IF((EOL_MOD_TYPE=$AF$1)*(EOL_MOD_MIN&lt;=$V7744)*(EOL_MOD_MAX&gt;$V7744),EOL_MOD_B,0))</f>
        <v>36.91666666666702</v>
      </c>
      <c r="X7744" s="3">
        <f t="shared" si="851"/>
        <v>1.276899060515948</v>
      </c>
      <c r="Y7744" s="6"/>
      <c r="Z7744" s="6">
        <f t="shared" ca="1" si="846"/>
        <v>4.570088659849449</v>
      </c>
      <c r="AA7744" s="6">
        <v>6.9070875000000003</v>
      </c>
      <c r="AB7744" s="6"/>
      <c r="AC7744" s="6"/>
      <c r="AD7744" s="6"/>
      <c r="AE7744" s="6"/>
      <c r="AF7744" s="6"/>
      <c r="AG7744" s="6"/>
      <c r="AH7744" s="6"/>
      <c r="AI7744" s="6"/>
      <c r="AJ7744" s="6"/>
      <c r="AK7744" s="6"/>
      <c r="AL7744" s="6"/>
      <c r="AM7744" s="6"/>
      <c r="AN7744" s="6"/>
      <c r="AO7744" s="6"/>
      <c r="AP7744" s="6"/>
      <c r="AQ7744" s="6"/>
      <c r="AR7744" s="6"/>
      <c r="AS7744" s="6"/>
      <c r="AT7744" s="6"/>
      <c r="AU7744" s="6"/>
      <c r="AV7744" s="6"/>
      <c r="AW7744" s="6"/>
      <c r="AX7744" s="6"/>
      <c r="AY7744" s="6"/>
      <c r="BE7744" s="21"/>
      <c r="BJ7744" s="21"/>
      <c r="BP7744" s="21"/>
      <c r="BQ7744" s="21"/>
      <c r="BR7744" s="21"/>
    </row>
    <row r="7745" spans="1:70" x14ac:dyDescent="0.2">
      <c r="A7745" s="2">
        <f t="shared" si="852"/>
        <v>7737</v>
      </c>
      <c r="B7745" s="2">
        <f t="array" ref="B7745">MAX(IF((C7745&gt;=$R$3:$AC$3)*(C7745&lt;=$R$4:$AC$4),$F$3:$Q$3,0))</f>
        <v>11</v>
      </c>
      <c r="C7745" s="2">
        <f t="shared" si="847"/>
        <v>323</v>
      </c>
      <c r="D7745" s="2">
        <f t="shared" si="848"/>
        <v>9</v>
      </c>
      <c r="E7745" s="10">
        <v>2.2241677704591978</v>
      </c>
      <c r="F7745" s="10">
        <v>2.3479434970827913</v>
      </c>
      <c r="G7745" s="10">
        <v>2.2974006058255396</v>
      </c>
      <c r="H7745" s="10">
        <v>2.4456379076834929</v>
      </c>
      <c r="I7745" s="10">
        <v>3.1596538611040876</v>
      </c>
      <c r="J7745" s="10">
        <v>3.8365483270095719</v>
      </c>
      <c r="K7745" s="10">
        <v>2.9738671610381289</v>
      </c>
      <c r="L7745" s="10">
        <v>3.040037986924935</v>
      </c>
      <c r="M7745" s="10">
        <v>2.8958825325291579</v>
      </c>
      <c r="N7745" s="10">
        <v>2.1084317554770937</v>
      </c>
      <c r="O7745" s="10">
        <v>1.7229864711758107</v>
      </c>
      <c r="P7745" s="10">
        <v>1.9140433353815276</v>
      </c>
      <c r="Q7745" s="4">
        <f t="shared" si="849"/>
        <v>5.1961856643097013</v>
      </c>
      <c r="R7745" s="20">
        <f t="array" ref="R7745">MAX(IF((EOL_MOD_TYPE=$AF$1)*(EOL_MOD_MIN&lt;=$Q7745)*(EOL_MOD_MAX&gt;$Q7745),EOL_MOD_A,0))*($Q7745-MAX(IF((EOL_MOD_TYPE=$AF$1)*(EOL_MOD_MIN&lt;=$Q7745)*(EOL_MOD_MAX&gt;$Q7745),EOL_MOD_MIN,0)))+MAX(IF((EOL_MOD_TYPE=$AF$1)*(EOL_MOD_MIN&lt;=$Q7745)*(EOL_MOD_MAX&gt;$Q7745),EOL_MOD_B,0))</f>
        <v>219.61856643097013</v>
      </c>
      <c r="S7745" s="3">
        <f t="shared" si="850"/>
        <v>7.5963180446292311</v>
      </c>
      <c r="T7745" s="4"/>
      <c r="U7745" s="6"/>
      <c r="V7745" s="6">
        <v>3.3458333333333301</v>
      </c>
      <c r="W7745" s="20">
        <f t="array" ref="W7745">MAX(IF((EOL_MOD_TYPE=$AF$1)*(EOL_MOD_MIN&lt;=$V7745)*(EOL_MOD_MAX&gt;$V7745),EOL_MOD_A,0))*($V7745-MAX(IF((EOL_MOD_TYPE=$AF$1)*(EOL_MOD_MIN&lt;=$V7745)*(EOL_MOD_MAX&gt;$V7745),EOL_MOD_MIN,0)))+MAX(IF((EOL_MOD_TYPE=$AF$1)*(EOL_MOD_MIN&lt;=$V7745)*(EOL_MOD_MAX&gt;$V7745),EOL_MOD_B,0))</f>
        <v>34.583333333333009</v>
      </c>
      <c r="X7745" s="3">
        <f t="shared" si="851"/>
        <v>1.1961921221537435</v>
      </c>
      <c r="Y7745" s="6"/>
      <c r="Z7745" s="6">
        <f t="shared" ca="1" si="846"/>
        <v>1.6184151049606588</v>
      </c>
      <c r="AA7745" s="6">
        <v>6.4403695129999896</v>
      </c>
      <c r="AB7745" s="6"/>
      <c r="AC7745" s="6"/>
      <c r="AD7745" s="6"/>
      <c r="AE7745" s="6"/>
      <c r="AF7745" s="6"/>
      <c r="AG7745" s="6"/>
      <c r="AH7745" s="6"/>
      <c r="AI7745" s="6"/>
      <c r="AJ7745" s="6"/>
      <c r="AK7745" s="6"/>
      <c r="AL7745" s="6"/>
      <c r="AM7745" s="6"/>
      <c r="AN7745" s="6"/>
      <c r="AO7745" s="6"/>
      <c r="AP7745" s="6"/>
      <c r="AQ7745" s="6"/>
      <c r="AR7745" s="6"/>
      <c r="AS7745" s="6"/>
      <c r="AT7745" s="6"/>
      <c r="AU7745" s="6"/>
      <c r="AV7745" s="6"/>
      <c r="AW7745" s="6"/>
      <c r="AX7745" s="6"/>
      <c r="AY7745" s="6"/>
      <c r="BE7745" s="21"/>
      <c r="BJ7745" s="21"/>
      <c r="BP7745" s="21"/>
      <c r="BQ7745" s="21"/>
      <c r="BR7745" s="21"/>
    </row>
    <row r="7746" spans="1:70" x14ac:dyDescent="0.2">
      <c r="A7746" s="2">
        <f t="shared" si="852"/>
        <v>7738</v>
      </c>
      <c r="B7746" s="2">
        <f t="array" ref="B7746">MAX(IF((C7746&gt;=$R$3:$AC$3)*(C7746&lt;=$R$4:$AC$4),$F$3:$Q$3,0))</f>
        <v>11</v>
      </c>
      <c r="C7746" s="2">
        <f t="shared" si="847"/>
        <v>323</v>
      </c>
      <c r="D7746" s="2">
        <f t="shared" si="848"/>
        <v>10</v>
      </c>
      <c r="E7746" s="10">
        <v>9.4923245325859913</v>
      </c>
      <c r="F7746" s="10">
        <v>10.020575765237034</v>
      </c>
      <c r="G7746" s="10">
        <v>9.8048683294036394</v>
      </c>
      <c r="H7746" s="10">
        <v>10.437516907338969</v>
      </c>
      <c r="I7746" s="10">
        <v>13.484801038208658</v>
      </c>
      <c r="J7746" s="10">
        <v>16.37365772879895</v>
      </c>
      <c r="K7746" s="10">
        <v>12.691898778636672</v>
      </c>
      <c r="L7746" s="10">
        <v>12.974303263698124</v>
      </c>
      <c r="M7746" s="10">
        <v>12.359075233492199</v>
      </c>
      <c r="N7746" s="10">
        <v>8.9983852583505985</v>
      </c>
      <c r="O7746" s="10">
        <v>7.3533781789668051</v>
      </c>
      <c r="P7746" s="10">
        <v>8.168772495576512</v>
      </c>
      <c r="Q7746" s="4">
        <f t="shared" si="849"/>
        <v>4.6451165160000008</v>
      </c>
      <c r="R7746" s="20">
        <f t="array" ref="R7746">MAX(IF((EOL_MOD_TYPE=$AF$1)*(EOL_MOD_MIN&lt;=$Q7746)*(EOL_MOD_MAX&gt;$Q7746),EOL_MOD_A,0))*($Q7746-MAX(IF((EOL_MOD_TYPE=$AF$1)*(EOL_MOD_MIN&lt;=$Q7746)*(EOL_MOD_MAX&gt;$Q7746),EOL_MOD_MIN,0)))+MAX(IF((EOL_MOD_TYPE=$AF$1)*(EOL_MOD_MIN&lt;=$Q7746)*(EOL_MOD_MAX&gt;$Q7746),EOL_MOD_B,0))</f>
        <v>164.51165160000008</v>
      </c>
      <c r="S7746" s="3">
        <f t="shared" si="850"/>
        <v>5.6902421680893474</v>
      </c>
      <c r="T7746" s="4"/>
      <c r="U7746" s="6"/>
      <c r="V7746" s="6">
        <v>1.9641666666666699</v>
      </c>
      <c r="W7746" s="20">
        <f t="array" ref="W7746">MAX(IF((EOL_MOD_TYPE=$AF$1)*(EOL_MOD_MIN&lt;=$V7746)*(EOL_MOD_MAX&gt;$V7746),EOL_MOD_A,0))*($V7746-MAX(IF((EOL_MOD_TYPE=$AF$1)*(EOL_MOD_MIN&lt;=$V7746)*(EOL_MOD_MAX&gt;$V7746),EOL_MOD_MIN,0)))+MAX(IF((EOL_MOD_TYPE=$AF$1)*(EOL_MOD_MIN&lt;=$V7746)*(EOL_MOD_MAX&gt;$V7746),EOL_MOD_B,0))</f>
        <v>0</v>
      </c>
      <c r="X7746" s="3">
        <f t="shared" si="851"/>
        <v>0</v>
      </c>
      <c r="Y7746" s="6"/>
      <c r="Z7746" s="6">
        <f t="shared" ca="1" si="846"/>
        <v>6.9070874997680933</v>
      </c>
      <c r="AA7746" s="6">
        <v>5.8063956450000003</v>
      </c>
      <c r="AB7746" s="6"/>
      <c r="AC7746" s="6"/>
      <c r="AD7746" s="6"/>
      <c r="AE7746" s="6"/>
      <c r="AF7746" s="6"/>
      <c r="AG7746" s="6"/>
      <c r="AH7746" s="6"/>
      <c r="AI7746" s="6"/>
      <c r="AJ7746" s="6"/>
      <c r="AK7746" s="6"/>
      <c r="AL7746" s="6"/>
      <c r="AM7746" s="6"/>
      <c r="AN7746" s="6"/>
      <c r="AO7746" s="6"/>
      <c r="AP7746" s="6"/>
      <c r="AQ7746" s="6"/>
      <c r="AR7746" s="6"/>
      <c r="AS7746" s="6"/>
      <c r="AT7746" s="6"/>
      <c r="AU7746" s="6"/>
      <c r="AV7746" s="6"/>
      <c r="AW7746" s="6"/>
      <c r="AX7746" s="6"/>
      <c r="AY7746" s="6"/>
      <c r="BE7746" s="21"/>
      <c r="BJ7746" s="21"/>
      <c r="BP7746" s="21"/>
      <c r="BQ7746" s="21"/>
      <c r="BR7746" s="21"/>
    </row>
    <row r="7747" spans="1:70" x14ac:dyDescent="0.2">
      <c r="A7747" s="2">
        <f t="shared" si="852"/>
        <v>7739</v>
      </c>
      <c r="B7747" s="2">
        <f t="array" ref="B7747">MAX(IF((C7747&gt;=$R$3:$AC$3)*(C7747&lt;=$R$4:$AC$4),$F$3:$Q$3,0))</f>
        <v>11</v>
      </c>
      <c r="C7747" s="2">
        <f t="shared" si="847"/>
        <v>323</v>
      </c>
      <c r="D7747" s="2">
        <f t="shared" si="848"/>
        <v>11</v>
      </c>
      <c r="E7747" s="10">
        <v>10.191675559783199</v>
      </c>
      <c r="F7747" s="10">
        <v>10.758845925561694</v>
      </c>
      <c r="G7747" s="10">
        <v>10.52724615310345</v>
      </c>
      <c r="H7747" s="10">
        <v>11.206505382762186</v>
      </c>
      <c r="I7747" s="10">
        <v>14.478299461618759</v>
      </c>
      <c r="J7747" s="10">
        <v>17.579993891485067</v>
      </c>
      <c r="K7747" s="10">
        <v>13.626979792507617</v>
      </c>
      <c r="L7747" s="10">
        <v>13.930190547522738</v>
      </c>
      <c r="M7747" s="10">
        <v>13.269635331819941</v>
      </c>
      <c r="N7747" s="10">
        <v>9.6613451004778348</v>
      </c>
      <c r="O7747" s="10">
        <v>7.8951414283348678</v>
      </c>
      <c r="P7747" s="10">
        <v>8.7706102663048782</v>
      </c>
      <c r="Q7747" s="4">
        <f t="shared" si="849"/>
        <v>2.8508772865964063</v>
      </c>
      <c r="R7747" s="20">
        <f t="array" ref="R7747">MAX(IF((EOL_MOD_TYPE=$AF$1)*(EOL_MOD_MIN&lt;=$Q7747)*(EOL_MOD_MAX&gt;$Q7747),EOL_MOD_A,0))*($Q7747-MAX(IF((EOL_MOD_TYPE=$AF$1)*(EOL_MOD_MIN&lt;=$Q7747)*(EOL_MOD_MAX&gt;$Q7747),EOL_MOD_MIN,0)))+MAX(IF((EOL_MOD_TYPE=$AF$1)*(EOL_MOD_MIN&lt;=$Q7747)*(EOL_MOD_MAX&gt;$Q7747),EOL_MOD_B,0))</f>
        <v>0</v>
      </c>
      <c r="S7747" s="3">
        <f t="shared" si="850"/>
        <v>0</v>
      </c>
      <c r="T7747" s="4"/>
      <c r="U7747" s="6"/>
      <c r="V7747" s="6">
        <v>1.2575000000000001</v>
      </c>
      <c r="W7747" s="20">
        <f t="array" ref="W7747">MAX(IF((EOL_MOD_TYPE=$AF$1)*(EOL_MOD_MIN&lt;=$V7747)*(EOL_MOD_MAX&gt;$V7747),EOL_MOD_A,0))*($V7747-MAX(IF((EOL_MOD_TYPE=$AF$1)*(EOL_MOD_MIN&lt;=$V7747)*(EOL_MOD_MAX&gt;$V7747),EOL_MOD_MIN,0)))+MAX(IF((EOL_MOD_TYPE=$AF$1)*(EOL_MOD_MIN&lt;=$V7747)*(EOL_MOD_MAX&gt;$V7747),EOL_MOD_B,0))</f>
        <v>0</v>
      </c>
      <c r="X7747" s="3">
        <f t="shared" si="851"/>
        <v>0</v>
      </c>
      <c r="Y7747" s="6"/>
      <c r="Z7747" s="6">
        <f t="shared" ca="1" si="846"/>
        <v>7.4159700944709357</v>
      </c>
      <c r="AA7747" s="6">
        <v>3.5334963660000001</v>
      </c>
      <c r="AB7747" s="6"/>
      <c r="AC7747" s="6"/>
      <c r="AD7747" s="6"/>
      <c r="AE7747" s="6"/>
      <c r="AF7747" s="6"/>
      <c r="AG7747" s="6"/>
      <c r="AH7747" s="6"/>
      <c r="AI7747" s="6"/>
      <c r="AJ7747" s="6"/>
      <c r="AK7747" s="6"/>
      <c r="AL7747" s="6"/>
      <c r="AM7747" s="6"/>
      <c r="AN7747" s="6"/>
      <c r="AO7747" s="6"/>
      <c r="AP7747" s="6"/>
      <c r="AQ7747" s="6"/>
      <c r="AR7747" s="6"/>
      <c r="AS7747" s="6"/>
      <c r="AT7747" s="6"/>
      <c r="AU7747" s="6"/>
      <c r="AV7747" s="6"/>
      <c r="AW7747" s="6"/>
      <c r="AX7747" s="6"/>
      <c r="AY7747" s="6"/>
      <c r="BE7747" s="21"/>
      <c r="BJ7747" s="21"/>
      <c r="BP7747" s="21"/>
      <c r="BQ7747" s="21"/>
      <c r="BR7747" s="21"/>
    </row>
    <row r="7748" spans="1:70" x14ac:dyDescent="0.2">
      <c r="A7748" s="2">
        <f t="shared" si="852"/>
        <v>7740</v>
      </c>
      <c r="B7748" s="2">
        <f t="array" ref="B7748">MAX(IF((C7748&gt;=$R$3:$AC$3)*(C7748&lt;=$R$4:$AC$4),$F$3:$Q$3,0))</f>
        <v>11</v>
      </c>
      <c r="C7748" s="2">
        <f t="shared" si="847"/>
        <v>323</v>
      </c>
      <c r="D7748" s="2">
        <f t="shared" si="848"/>
        <v>12</v>
      </c>
      <c r="E7748" s="10">
        <v>7.8572677891988558</v>
      </c>
      <c r="F7748" s="10">
        <v>8.2945275331809629</v>
      </c>
      <c r="G7748" s="10">
        <v>8.11597579049179</v>
      </c>
      <c r="H7748" s="10">
        <v>8.639650394771202</v>
      </c>
      <c r="I7748" s="10">
        <v>11.162038600507817</v>
      </c>
      <c r="J7748" s="10">
        <v>13.553288556687198</v>
      </c>
      <c r="K7748" s="10">
        <v>10.50571407612699</v>
      </c>
      <c r="L7748" s="10">
        <v>10.739474274314622</v>
      </c>
      <c r="M7748" s="10">
        <v>10.2302195213661</v>
      </c>
      <c r="N7748" s="10">
        <v>7.4484097549052573</v>
      </c>
      <c r="O7748" s="10">
        <v>6.0867558108712618</v>
      </c>
      <c r="P7748" s="10">
        <v>6.7616981263599056</v>
      </c>
      <c r="Q7748" s="4">
        <f t="shared" si="849"/>
        <v>3.6082250242208027</v>
      </c>
      <c r="R7748" s="20">
        <f t="array" ref="R7748">MAX(IF((EOL_MOD_TYPE=$AF$1)*(EOL_MOD_MIN&lt;=$Q7748)*(EOL_MOD_MAX&gt;$Q7748),EOL_MOD_A,0))*($Q7748-MAX(IF((EOL_MOD_TYPE=$AF$1)*(EOL_MOD_MIN&lt;=$Q7748)*(EOL_MOD_MAX&gt;$Q7748),EOL_MOD_MIN,0)))+MAX(IF((EOL_MOD_TYPE=$AF$1)*(EOL_MOD_MIN&lt;=$Q7748)*(EOL_MOD_MAX&gt;$Q7748),EOL_MOD_B,0))</f>
        <v>60.822502422080269</v>
      </c>
      <c r="S7748" s="3">
        <f t="shared" si="850"/>
        <v>2.103770551719617</v>
      </c>
      <c r="T7748" s="4"/>
      <c r="U7748" s="6"/>
      <c r="V7748" s="6">
        <v>1.4591666666666701</v>
      </c>
      <c r="W7748" s="20">
        <f t="array" ref="W7748">MAX(IF((EOL_MOD_TYPE=$AF$1)*(EOL_MOD_MIN&lt;=$V7748)*(EOL_MOD_MAX&gt;$V7748),EOL_MOD_A,0))*($V7748-MAX(IF((EOL_MOD_TYPE=$AF$1)*(EOL_MOD_MIN&lt;=$V7748)*(EOL_MOD_MAX&gt;$V7748),EOL_MOD_MIN,0)))+MAX(IF((EOL_MOD_TYPE=$AF$1)*(EOL_MOD_MIN&lt;=$V7748)*(EOL_MOD_MAX&gt;$V7748),EOL_MOD_B,0))</f>
        <v>0</v>
      </c>
      <c r="X7748" s="3">
        <f t="shared" si="851"/>
        <v>0</v>
      </c>
      <c r="Y7748" s="6"/>
      <c r="Z7748" s="6">
        <f t="shared" ca="1" si="846"/>
        <v>5.7173388818303401</v>
      </c>
      <c r="AA7748" s="6">
        <v>4.3641112689999897</v>
      </c>
      <c r="AB7748" s="6"/>
      <c r="AC7748" s="6"/>
      <c r="AD7748" s="6"/>
      <c r="AE7748" s="6"/>
      <c r="AF7748" s="6"/>
      <c r="AG7748" s="6"/>
      <c r="AH7748" s="6"/>
      <c r="AI7748" s="6"/>
      <c r="AJ7748" s="6"/>
      <c r="AK7748" s="6"/>
      <c r="AL7748" s="6"/>
      <c r="AM7748" s="6"/>
      <c r="AN7748" s="6"/>
      <c r="AO7748" s="6"/>
      <c r="AP7748" s="6"/>
      <c r="AQ7748" s="6"/>
      <c r="AR7748" s="6"/>
      <c r="AS7748" s="6"/>
      <c r="AT7748" s="6"/>
      <c r="AU7748" s="6"/>
      <c r="AV7748" s="6"/>
      <c r="AW7748" s="6"/>
      <c r="AX7748" s="6"/>
      <c r="AY7748" s="6"/>
      <c r="BE7748" s="21"/>
      <c r="BJ7748" s="21"/>
      <c r="BP7748" s="21"/>
      <c r="BQ7748" s="21"/>
      <c r="BR7748" s="21"/>
    </row>
    <row r="7749" spans="1:70" x14ac:dyDescent="0.2">
      <c r="A7749" s="2">
        <f t="shared" si="852"/>
        <v>7741</v>
      </c>
      <c r="B7749" s="2">
        <f t="array" ref="B7749">MAX(IF((C7749&gt;=$R$3:$AC$3)*(C7749&lt;=$R$4:$AC$4),$F$3:$Q$3,0))</f>
        <v>11</v>
      </c>
      <c r="C7749" s="2">
        <f t="shared" si="847"/>
        <v>323</v>
      </c>
      <c r="D7749" s="2">
        <f t="shared" si="848"/>
        <v>13</v>
      </c>
      <c r="E7749" s="10">
        <v>5.251100435912849</v>
      </c>
      <c r="F7749" s="10">
        <v>5.5433260407710616</v>
      </c>
      <c r="G7749" s="10">
        <v>5.423997902921796</v>
      </c>
      <c r="H7749" s="10">
        <v>5.773975530843332</v>
      </c>
      <c r="I7749" s="10">
        <v>7.4597159385831402</v>
      </c>
      <c r="J7749" s="10">
        <v>9.0578151792035779</v>
      </c>
      <c r="K7749" s="10">
        <v>7.0210868771154686</v>
      </c>
      <c r="L7749" s="10">
        <v>7.1773114467158017</v>
      </c>
      <c r="M7749" s="10">
        <v>6.8369707676218887</v>
      </c>
      <c r="N7749" s="10">
        <v>4.9778560130796432</v>
      </c>
      <c r="O7749" s="10">
        <v>4.0678473674651334</v>
      </c>
      <c r="P7749" s="10">
        <v>4.5189189081284811</v>
      </c>
      <c r="Q7749" s="4">
        <f t="shared" si="849"/>
        <v>3.8182307604851728</v>
      </c>
      <c r="R7749" s="20">
        <f t="array" ref="R7749">MAX(IF((EOL_MOD_TYPE=$AF$1)*(EOL_MOD_MIN&lt;=$Q7749)*(EOL_MOD_MAX&gt;$Q7749),EOL_MOD_A,0))*($Q7749-MAX(IF((EOL_MOD_TYPE=$AF$1)*(EOL_MOD_MIN&lt;=$Q7749)*(EOL_MOD_MAX&gt;$Q7749),EOL_MOD_MIN,0)))+MAX(IF((EOL_MOD_TYPE=$AF$1)*(EOL_MOD_MIN&lt;=$Q7749)*(EOL_MOD_MAX&gt;$Q7749),EOL_MOD_B,0))</f>
        <v>81.823076048517279</v>
      </c>
      <c r="S7749" s="3">
        <f t="shared" si="850"/>
        <v>2.8301528379650298</v>
      </c>
      <c r="T7749" s="4"/>
      <c r="U7749" s="6"/>
      <c r="V7749" s="6">
        <v>2.16</v>
      </c>
      <c r="W7749" s="20">
        <f t="array" ref="W7749">MAX(IF((EOL_MOD_TYPE=$AF$1)*(EOL_MOD_MIN&lt;=$V7749)*(EOL_MOD_MAX&gt;$V7749),EOL_MOD_A,0))*($V7749-MAX(IF((EOL_MOD_TYPE=$AF$1)*(EOL_MOD_MIN&lt;=$V7749)*(EOL_MOD_MAX&gt;$V7749),EOL_MOD_MIN,0)))+MAX(IF((EOL_MOD_TYPE=$AF$1)*(EOL_MOD_MIN&lt;=$V7749)*(EOL_MOD_MAX&gt;$V7749),EOL_MOD_B,0))</f>
        <v>0</v>
      </c>
      <c r="X7749" s="3">
        <f t="shared" si="851"/>
        <v>0</v>
      </c>
      <c r="Y7749" s="6"/>
      <c r="Z7749" s="6">
        <f t="shared" ca="1" si="846"/>
        <v>3.8209618788749373</v>
      </c>
      <c r="AA7749" s="6">
        <v>4.4471531969999996</v>
      </c>
      <c r="AB7749" s="6"/>
      <c r="AC7749" s="6"/>
      <c r="AD7749" s="6"/>
      <c r="AE7749" s="6"/>
      <c r="AF7749" s="6"/>
      <c r="AG7749" s="6"/>
      <c r="AH7749" s="6"/>
      <c r="AI7749" s="6"/>
      <c r="AJ7749" s="6"/>
      <c r="AK7749" s="6"/>
      <c r="AL7749" s="6"/>
      <c r="AM7749" s="6"/>
      <c r="AN7749" s="6"/>
      <c r="AO7749" s="6"/>
      <c r="AP7749" s="6"/>
      <c r="AQ7749" s="6"/>
      <c r="AR7749" s="6"/>
      <c r="AS7749" s="6"/>
      <c r="AT7749" s="6"/>
      <c r="AU7749" s="6"/>
      <c r="AV7749" s="6"/>
      <c r="AW7749" s="6"/>
      <c r="AX7749" s="6"/>
      <c r="AY7749" s="6"/>
      <c r="BE7749" s="21"/>
      <c r="BJ7749" s="21"/>
      <c r="BP7749" s="21"/>
      <c r="BQ7749" s="21"/>
      <c r="BR7749" s="21"/>
    </row>
    <row r="7750" spans="1:70" x14ac:dyDescent="0.2">
      <c r="A7750" s="2">
        <f t="shared" si="852"/>
        <v>7742</v>
      </c>
      <c r="B7750" s="2">
        <f t="array" ref="B7750">MAX(IF((C7750&gt;=$R$3:$AC$3)*(C7750&lt;=$R$4:$AC$4),$F$3:$Q$3,0))</f>
        <v>11</v>
      </c>
      <c r="C7750" s="2">
        <f t="shared" si="847"/>
        <v>323</v>
      </c>
      <c r="D7750" s="2">
        <f t="shared" si="848"/>
        <v>14</v>
      </c>
      <c r="E7750" s="10">
        <v>3.3165487275981715</v>
      </c>
      <c r="F7750" s="10">
        <v>3.5011158425853046</v>
      </c>
      <c r="G7750" s="10">
        <v>3.4257492430352348</v>
      </c>
      <c r="H7750" s="10">
        <v>3.6467920264931024</v>
      </c>
      <c r="I7750" s="10">
        <v>4.7114908020323982</v>
      </c>
      <c r="J7750" s="10">
        <v>5.720836189297672</v>
      </c>
      <c r="K7750" s="10">
        <v>4.4344565549345702</v>
      </c>
      <c r="L7750" s="10">
        <v>4.5331266154011409</v>
      </c>
      <c r="M7750" s="10">
        <v>4.3181704438377242</v>
      </c>
      <c r="N7750" s="10">
        <v>3.143969959789243</v>
      </c>
      <c r="O7750" s="10">
        <v>2.5692165242854954</v>
      </c>
      <c r="P7750" s="10">
        <v>2.854109331517185</v>
      </c>
      <c r="Q7750" s="4">
        <f t="shared" si="849"/>
        <v>3.4244449640999908</v>
      </c>
      <c r="R7750" s="20">
        <f t="array" ref="R7750">MAX(IF((EOL_MOD_TYPE=$AF$1)*(EOL_MOD_MIN&lt;=$Q7750)*(EOL_MOD_MAX&gt;$Q7750),EOL_MOD_A,0))*($Q7750-MAX(IF((EOL_MOD_TYPE=$AF$1)*(EOL_MOD_MIN&lt;=$Q7750)*(EOL_MOD_MAX&gt;$Q7750),EOL_MOD_MIN,0)))+MAX(IF((EOL_MOD_TYPE=$AF$1)*(EOL_MOD_MIN&lt;=$Q7750)*(EOL_MOD_MAX&gt;$Q7750),EOL_MOD_B,0))</f>
        <v>42.444496409999076</v>
      </c>
      <c r="S7750" s="3">
        <f t="shared" si="850"/>
        <v>1.468099438103833</v>
      </c>
      <c r="T7750" s="4"/>
      <c r="U7750" s="6"/>
      <c r="V7750" s="6">
        <v>2.56</v>
      </c>
      <c r="W7750" s="20">
        <f t="array" ref="W7750">MAX(IF((EOL_MOD_TYPE=$AF$1)*(EOL_MOD_MIN&lt;=$V7750)*(EOL_MOD_MAX&gt;$V7750),EOL_MOD_A,0))*($V7750-MAX(IF((EOL_MOD_TYPE=$AF$1)*(EOL_MOD_MIN&lt;=$V7750)*(EOL_MOD_MAX&gt;$V7750),EOL_MOD_MIN,0)))+MAX(IF((EOL_MOD_TYPE=$AF$1)*(EOL_MOD_MIN&lt;=$V7750)*(EOL_MOD_MAX&gt;$V7750),EOL_MOD_B,0))</f>
        <v>0</v>
      </c>
      <c r="X7750" s="3">
        <f t="shared" si="851"/>
        <v>0</v>
      </c>
      <c r="Y7750" s="6"/>
      <c r="Z7750" s="6">
        <f t="shared" ca="1" si="846"/>
        <v>2.4132858268936968</v>
      </c>
      <c r="AA7750" s="6">
        <v>3.8049388489999898</v>
      </c>
      <c r="AB7750" s="6"/>
      <c r="AC7750" s="6"/>
      <c r="AD7750" s="6"/>
      <c r="AE7750" s="6"/>
      <c r="AF7750" s="6"/>
      <c r="AG7750" s="6"/>
      <c r="AH7750" s="6"/>
      <c r="AI7750" s="6"/>
      <c r="AJ7750" s="6"/>
      <c r="AK7750" s="6"/>
      <c r="AL7750" s="6"/>
      <c r="AM7750" s="6"/>
      <c r="AN7750" s="6"/>
      <c r="AO7750" s="6"/>
      <c r="AP7750" s="6"/>
      <c r="AQ7750" s="6"/>
      <c r="AR7750" s="6"/>
      <c r="AS7750" s="6"/>
      <c r="AT7750" s="6"/>
      <c r="AU7750" s="6"/>
      <c r="AV7750" s="6"/>
      <c r="AW7750" s="6"/>
      <c r="AX7750" s="6"/>
      <c r="AY7750" s="6"/>
      <c r="BE7750" s="21"/>
      <c r="BJ7750" s="21"/>
      <c r="BP7750" s="21"/>
      <c r="BQ7750" s="21"/>
      <c r="BR7750" s="21"/>
    </row>
    <row r="7751" spans="1:70" x14ac:dyDescent="0.2">
      <c r="A7751" s="2">
        <f t="shared" si="852"/>
        <v>7743</v>
      </c>
      <c r="B7751" s="2">
        <f t="array" ref="B7751">MAX(IF((C7751&gt;=$R$3:$AC$3)*(C7751&lt;=$R$4:$AC$4),$F$3:$Q$3,0))</f>
        <v>11</v>
      </c>
      <c r="C7751" s="2">
        <f t="shared" si="847"/>
        <v>323</v>
      </c>
      <c r="D7751" s="2">
        <f t="shared" si="848"/>
        <v>15</v>
      </c>
      <c r="E7751" s="10">
        <v>4.8498627425166214</v>
      </c>
      <c r="F7751" s="10">
        <v>5.1197593271864692</v>
      </c>
      <c r="G7751" s="10">
        <v>5.0095490775536353</v>
      </c>
      <c r="H7751" s="10">
        <v>5.3327848410066983</v>
      </c>
      <c r="I7751" s="10">
        <v>6.8897174681448474</v>
      </c>
      <c r="J7751" s="10">
        <v>8.3657056082539594</v>
      </c>
      <c r="K7751" s="10">
        <v>6.4846041459070314</v>
      </c>
      <c r="L7751" s="10">
        <v>6.6288915631479162</v>
      </c>
      <c r="M7751" s="10">
        <v>6.3145563872271309</v>
      </c>
      <c r="N7751" s="10">
        <v>4.5974969837442217</v>
      </c>
      <c r="O7751" s="10">
        <v>3.7570222909445974</v>
      </c>
      <c r="P7751" s="10">
        <v>4.1736273599147626</v>
      </c>
      <c r="Q7751" s="4">
        <f t="shared" si="849"/>
        <v>3.2840844351188845</v>
      </c>
      <c r="R7751" s="20">
        <f t="array" ref="R7751">MAX(IF((EOL_MOD_TYPE=$AF$1)*(EOL_MOD_MIN&lt;=$Q7751)*(EOL_MOD_MAX&gt;$Q7751),EOL_MOD_A,0))*($Q7751-MAX(IF((EOL_MOD_TYPE=$AF$1)*(EOL_MOD_MIN&lt;=$Q7751)*(EOL_MOD_MAX&gt;$Q7751),EOL_MOD_MIN,0)))+MAX(IF((EOL_MOD_TYPE=$AF$1)*(EOL_MOD_MIN&lt;=$Q7751)*(EOL_MOD_MAX&gt;$Q7751),EOL_MOD_B,0))</f>
        <v>28.40844351188845</v>
      </c>
      <c r="S7751" s="3">
        <f t="shared" si="850"/>
        <v>0.98261078549120717</v>
      </c>
      <c r="T7751" s="4"/>
      <c r="U7751" s="6"/>
      <c r="V7751" s="6">
        <v>2.895</v>
      </c>
      <c r="W7751" s="20">
        <f t="array" ref="W7751">MAX(IF((EOL_MOD_TYPE=$AF$1)*(EOL_MOD_MIN&lt;=$V7751)*(EOL_MOD_MAX&gt;$V7751),EOL_MOD_A,0))*($V7751-MAX(IF((EOL_MOD_TYPE=$AF$1)*(EOL_MOD_MIN&lt;=$V7751)*(EOL_MOD_MAX&gt;$V7751),EOL_MOD_MIN,0)))+MAX(IF((EOL_MOD_TYPE=$AF$1)*(EOL_MOD_MIN&lt;=$V7751)*(EOL_MOD_MAX&gt;$V7751),EOL_MOD_B,0))</f>
        <v>0</v>
      </c>
      <c r="X7751" s="3">
        <f t="shared" si="851"/>
        <v>0</v>
      </c>
      <c r="Y7751" s="6"/>
      <c r="Z7751" s="6">
        <f t="shared" ca="1" si="846"/>
        <v>3.5290013746824127</v>
      </c>
      <c r="AA7751" s="6">
        <v>3.4633612029999998</v>
      </c>
      <c r="AB7751" s="6"/>
      <c r="AC7751" s="6"/>
      <c r="AD7751" s="6"/>
      <c r="AE7751" s="6"/>
      <c r="AF7751" s="6"/>
      <c r="AG7751" s="6"/>
      <c r="AH7751" s="6"/>
      <c r="AI7751" s="6"/>
      <c r="AJ7751" s="6"/>
      <c r="AK7751" s="6"/>
      <c r="AL7751" s="6"/>
      <c r="AM7751" s="6"/>
      <c r="AN7751" s="6"/>
      <c r="AO7751" s="6"/>
      <c r="AP7751" s="6"/>
      <c r="AQ7751" s="6"/>
      <c r="AR7751" s="6"/>
      <c r="AS7751" s="6"/>
      <c r="AT7751" s="6"/>
      <c r="AU7751" s="6"/>
      <c r="AV7751" s="6"/>
      <c r="AW7751" s="6"/>
      <c r="AX7751" s="6"/>
      <c r="AY7751" s="6"/>
      <c r="BE7751" s="21"/>
      <c r="BJ7751" s="21"/>
      <c r="BP7751" s="21"/>
      <c r="BQ7751" s="21"/>
      <c r="BR7751" s="21"/>
    </row>
    <row r="7752" spans="1:70" x14ac:dyDescent="0.2">
      <c r="A7752" s="2">
        <f t="shared" si="852"/>
        <v>7744</v>
      </c>
      <c r="B7752" s="2">
        <f t="array" ref="B7752">MAX(IF((C7752&gt;=$R$3:$AC$3)*(C7752&lt;=$R$4:$AC$4),$F$3:$Q$3,0))</f>
        <v>11</v>
      </c>
      <c r="C7752" s="2">
        <f t="shared" si="847"/>
        <v>323</v>
      </c>
      <c r="D7752" s="2">
        <f t="shared" si="848"/>
        <v>16</v>
      </c>
      <c r="E7752" s="10">
        <v>3.438016244136779</v>
      </c>
      <c r="F7752" s="10">
        <v>3.629343069574003</v>
      </c>
      <c r="G7752" s="10">
        <v>3.551216192871625</v>
      </c>
      <c r="H7752" s="10">
        <v>3.7803545962526925</v>
      </c>
      <c r="I7752" s="10">
        <v>4.8840476175421825</v>
      </c>
      <c r="J7752" s="10">
        <v>5.9303599507475511</v>
      </c>
      <c r="K7752" s="10">
        <v>4.5968670814086776</v>
      </c>
      <c r="L7752" s="10">
        <v>4.6991509006908077</v>
      </c>
      <c r="M7752" s="10">
        <v>4.476322029381663</v>
      </c>
      <c r="N7752" s="10">
        <v>3.2591168351870747</v>
      </c>
      <c r="O7752" s="10">
        <v>2.6633132423762063</v>
      </c>
      <c r="P7752" s="10">
        <v>2.9586401558479714</v>
      </c>
      <c r="Q7752" s="4">
        <f t="shared" si="849"/>
        <v>2.1489125389999999</v>
      </c>
      <c r="R7752" s="20">
        <f t="array" ref="R7752">MAX(IF((EOL_MOD_TYPE=$AF$1)*(EOL_MOD_MIN&lt;=$Q7752)*(EOL_MOD_MAX&gt;$Q7752),EOL_MOD_A,0))*($Q7752-MAX(IF((EOL_MOD_TYPE=$AF$1)*(EOL_MOD_MIN&lt;=$Q7752)*(EOL_MOD_MAX&gt;$Q7752),EOL_MOD_MIN,0)))+MAX(IF((EOL_MOD_TYPE=$AF$1)*(EOL_MOD_MIN&lt;=$Q7752)*(EOL_MOD_MAX&gt;$Q7752),EOL_MOD_B,0))</f>
        <v>0</v>
      </c>
      <c r="S7752" s="3">
        <f t="shared" si="850"/>
        <v>0</v>
      </c>
      <c r="T7752" s="4"/>
      <c r="U7752" s="6"/>
      <c r="V7752" s="6">
        <v>2.7933333333333299</v>
      </c>
      <c r="W7752" s="20">
        <f t="array" ref="W7752">MAX(IF((EOL_MOD_TYPE=$AF$1)*(EOL_MOD_MIN&lt;=$V7752)*(EOL_MOD_MAX&gt;$V7752),EOL_MOD_A,0))*($V7752-MAX(IF((EOL_MOD_TYPE=$AF$1)*(EOL_MOD_MIN&lt;=$V7752)*(EOL_MOD_MAX&gt;$V7752),EOL_MOD_MIN,0)))+MAX(IF((EOL_MOD_TYPE=$AF$1)*(EOL_MOD_MIN&lt;=$V7752)*(EOL_MOD_MAX&gt;$V7752),EOL_MOD_B,0))</f>
        <v>0</v>
      </c>
      <c r="X7752" s="3">
        <f t="shared" si="851"/>
        <v>0</v>
      </c>
      <c r="Y7752" s="6"/>
      <c r="Z7752" s="6">
        <f t="shared" ca="1" si="846"/>
        <v>2.5016716339983263</v>
      </c>
      <c r="AA7752" s="6">
        <v>2.1489125389999999</v>
      </c>
      <c r="AB7752" s="6"/>
      <c r="AC7752" s="6"/>
      <c r="AD7752" s="6"/>
      <c r="AE7752" s="6"/>
      <c r="AF7752" s="6"/>
      <c r="AG7752" s="6"/>
      <c r="AH7752" s="6"/>
      <c r="AI7752" s="6"/>
      <c r="AJ7752" s="6"/>
      <c r="AK7752" s="6"/>
      <c r="AL7752" s="6"/>
      <c r="AM7752" s="6"/>
      <c r="AN7752" s="6"/>
      <c r="AO7752" s="6"/>
      <c r="AP7752" s="6"/>
      <c r="AQ7752" s="6"/>
      <c r="AR7752" s="6"/>
      <c r="AS7752" s="6"/>
      <c r="AT7752" s="6"/>
      <c r="AU7752" s="6"/>
      <c r="AV7752" s="6"/>
      <c r="AW7752" s="6"/>
      <c r="AX7752" s="6"/>
      <c r="AY7752" s="6"/>
      <c r="BE7752" s="21"/>
      <c r="BJ7752" s="21"/>
      <c r="BP7752" s="21"/>
      <c r="BQ7752" s="21"/>
      <c r="BR7752" s="21"/>
    </row>
    <row r="7753" spans="1:70" x14ac:dyDescent="0.2">
      <c r="A7753" s="2">
        <f t="shared" si="852"/>
        <v>7745</v>
      </c>
      <c r="B7753" s="2">
        <f t="array" ref="B7753">MAX(IF((C7753&gt;=$R$3:$AC$3)*(C7753&lt;=$R$4:$AC$4),$F$3:$Q$3,0))</f>
        <v>11</v>
      </c>
      <c r="C7753" s="2">
        <f t="shared" si="847"/>
        <v>323</v>
      </c>
      <c r="D7753" s="2">
        <f t="shared" si="848"/>
        <v>17</v>
      </c>
      <c r="E7753" s="10">
        <v>3.1010069257124293</v>
      </c>
      <c r="F7753" s="10">
        <v>3.2735790628473933</v>
      </c>
      <c r="G7753" s="10">
        <v>3.2031105226967966</v>
      </c>
      <c r="H7753" s="10">
        <v>3.4097877823063674</v>
      </c>
      <c r="I7753" s="10">
        <v>4.4052920091162449</v>
      </c>
      <c r="J7753" s="10">
        <v>5.3490402526743095</v>
      </c>
      <c r="K7753" s="10">
        <v>4.1462621592722959</v>
      </c>
      <c r="L7753" s="10">
        <v>4.2385196733323678</v>
      </c>
      <c r="M7753" s="10">
        <v>4.0375334579947388</v>
      </c>
      <c r="N7753" s="10">
        <v>2.9396440156025658</v>
      </c>
      <c r="O7753" s="10">
        <v>2.4022436845768622</v>
      </c>
      <c r="P7753" s="10">
        <v>2.6686213683900353</v>
      </c>
      <c r="Q7753" s="4">
        <f t="shared" si="849"/>
        <v>2.793130826601371</v>
      </c>
      <c r="R7753" s="20">
        <f t="array" ref="R7753">MAX(IF((EOL_MOD_TYPE=$AF$1)*(EOL_MOD_MIN&lt;=$Q7753)*(EOL_MOD_MAX&gt;$Q7753),EOL_MOD_A,0))*($Q7753-MAX(IF((EOL_MOD_TYPE=$AF$1)*(EOL_MOD_MIN&lt;=$Q7753)*(EOL_MOD_MAX&gt;$Q7753),EOL_MOD_MIN,0)))+MAX(IF((EOL_MOD_TYPE=$AF$1)*(EOL_MOD_MIN&lt;=$Q7753)*(EOL_MOD_MAX&gt;$Q7753),EOL_MOD_B,0))</f>
        <v>0</v>
      </c>
      <c r="S7753" s="3">
        <f t="shared" si="850"/>
        <v>0</v>
      </c>
      <c r="T7753" s="4"/>
      <c r="U7753" s="6"/>
      <c r="V7753" s="6">
        <v>3.3883333333333301</v>
      </c>
      <c r="W7753" s="20">
        <f t="array" ref="W7753">MAX(IF((EOL_MOD_TYPE=$AF$1)*(EOL_MOD_MIN&lt;=$V7753)*(EOL_MOD_MAX&gt;$V7753),EOL_MOD_A,0))*($V7753-MAX(IF((EOL_MOD_TYPE=$AF$1)*(EOL_MOD_MIN&lt;=$V7753)*(EOL_MOD_MAX&gt;$V7753),EOL_MOD_MIN,0)))+MAX(IF((EOL_MOD_TYPE=$AF$1)*(EOL_MOD_MIN&lt;=$V7753)*(EOL_MOD_MAX&gt;$V7753),EOL_MOD_B,0))</f>
        <v>38.833333333333009</v>
      </c>
      <c r="X7753" s="3">
        <f t="shared" si="851"/>
        <v>1.3431940455991449</v>
      </c>
      <c r="Y7753" s="6"/>
      <c r="Z7753" s="6">
        <f t="shared" ref="Z7753:Z7816" ca="1" si="853">(OFFSET($E$9,A7753-1,B7753-1)*(INDEX(EOL_HUB,$AF$1)/$AE$6)^INDEX($AF$5:$AQ$5,$B7753))</f>
        <v>2.2564468903011106</v>
      </c>
      <c r="AA7753" s="6">
        <v>2.6556635649999998</v>
      </c>
      <c r="AB7753" s="6"/>
      <c r="AC7753" s="6"/>
      <c r="AD7753" s="6"/>
      <c r="AE7753" s="6"/>
      <c r="AF7753" s="6"/>
      <c r="AG7753" s="6"/>
      <c r="AH7753" s="6"/>
      <c r="AI7753" s="6"/>
      <c r="AJ7753" s="6"/>
      <c r="AK7753" s="6"/>
      <c r="AL7753" s="6"/>
      <c r="AM7753" s="6"/>
      <c r="AN7753" s="6"/>
      <c r="AO7753" s="6"/>
      <c r="AP7753" s="6"/>
      <c r="AQ7753" s="6"/>
      <c r="AR7753" s="6"/>
      <c r="AS7753" s="6"/>
      <c r="AT7753" s="6"/>
      <c r="AU7753" s="6"/>
      <c r="AV7753" s="6"/>
      <c r="AW7753" s="6"/>
      <c r="AX7753" s="6"/>
      <c r="AY7753" s="6"/>
      <c r="BE7753" s="21"/>
      <c r="BJ7753" s="21"/>
      <c r="BP7753" s="21"/>
      <c r="BQ7753" s="21"/>
      <c r="BR7753" s="21"/>
    </row>
    <row r="7754" spans="1:70" x14ac:dyDescent="0.2">
      <c r="A7754" s="2">
        <f t="shared" si="852"/>
        <v>7746</v>
      </c>
      <c r="B7754" s="2">
        <f t="array" ref="B7754">MAX(IF((C7754&gt;=$R$3:$AC$3)*(C7754&lt;=$R$4:$AC$4),$F$3:$Q$3,0))</f>
        <v>11</v>
      </c>
      <c r="C7754" s="2">
        <f t="shared" ref="C7754:C7817" si="854">INT((A7754-1)/24)+1</f>
        <v>323</v>
      </c>
      <c r="D7754" s="2">
        <f t="shared" ref="D7754:D7817" si="855">IF(MOD(A7754,24)=0,24,MOD(A7754,24))</f>
        <v>18</v>
      </c>
      <c r="E7754" s="10">
        <v>5.2360360821991989</v>
      </c>
      <c r="F7754" s="10">
        <v>5.5274233504212154</v>
      </c>
      <c r="G7754" s="10">
        <v>5.4084375410607102</v>
      </c>
      <c r="H7754" s="10">
        <v>5.7574111533776655</v>
      </c>
      <c r="I7754" s="10">
        <v>7.4383155100684579</v>
      </c>
      <c r="J7754" s="10">
        <v>9.0318301245664205</v>
      </c>
      <c r="K7754" s="10">
        <v>7.0009447873836139</v>
      </c>
      <c r="L7754" s="10">
        <v>7.1567211800343831</v>
      </c>
      <c r="M7754" s="10">
        <v>6.8173568700721567</v>
      </c>
      <c r="N7754" s="10">
        <v>4.9635755427988233</v>
      </c>
      <c r="O7754" s="10">
        <v>4.0561775294293678</v>
      </c>
      <c r="P7754" s="10">
        <v>4.5059550363331935</v>
      </c>
      <c r="Q7754" s="4">
        <f t="shared" ref="Q7754:Q7817" si="856">$AA7754*(1+$P$1*COS((2*PI()/24)*(D7754-$R$1)))</f>
        <v>1.3009926226000001</v>
      </c>
      <c r="R7754" s="20">
        <f t="array" ref="R7754">MAX(IF((EOL_MOD_TYPE=$AF$1)*(EOL_MOD_MIN&lt;=$Q7754)*(EOL_MOD_MAX&gt;$Q7754),EOL_MOD_A,0))*($Q7754-MAX(IF((EOL_MOD_TYPE=$AF$1)*(EOL_MOD_MIN&lt;=$Q7754)*(EOL_MOD_MAX&gt;$Q7754),EOL_MOD_MIN,0)))+MAX(IF((EOL_MOD_TYPE=$AF$1)*(EOL_MOD_MIN&lt;=$Q7754)*(EOL_MOD_MAX&gt;$Q7754),EOL_MOD_B,0))</f>
        <v>0</v>
      </c>
      <c r="S7754" s="3">
        <f t="shared" ref="S7754:S7817" si="857">R7754*$AF$3/1000*($I$2/1.225)*$AF$2</f>
        <v>0</v>
      </c>
      <c r="T7754" s="4"/>
      <c r="U7754" s="6"/>
      <c r="V7754" s="6">
        <v>5.9933333333333296</v>
      </c>
      <c r="W7754" s="20">
        <f t="array" ref="W7754">MAX(IF((EOL_MOD_TYPE=$AF$1)*(EOL_MOD_MIN&lt;=$V7754)*(EOL_MOD_MAX&gt;$V7754),EOL_MOD_A,0))*($V7754-MAX(IF((EOL_MOD_TYPE=$AF$1)*(EOL_MOD_MIN&lt;=$V7754)*(EOL_MOD_MAX&gt;$V7754),EOL_MOD_MIN,0)))+MAX(IF((EOL_MOD_TYPE=$AF$1)*(EOL_MOD_MIN&lt;=$V7754)*(EOL_MOD_MAX&gt;$V7754),EOL_MOD_B,0))</f>
        <v>422.66666666666538</v>
      </c>
      <c r="X7754" s="3">
        <f t="shared" ref="X7754:X7817" si="858">W7754*$AF$3/1000*($I$2/1.225)*$AF$2</f>
        <v>14.619485406177896</v>
      </c>
      <c r="Y7754" s="6"/>
      <c r="Z7754" s="6">
        <f t="shared" ca="1" si="853"/>
        <v>3.810000305777594</v>
      </c>
      <c r="AA7754" s="6">
        <v>1.182720566</v>
      </c>
      <c r="AB7754" s="6"/>
      <c r="AC7754" s="6"/>
      <c r="AD7754" s="6"/>
      <c r="AE7754" s="6"/>
      <c r="AF7754" s="6"/>
      <c r="AG7754" s="6"/>
      <c r="AH7754" s="6"/>
      <c r="AI7754" s="6"/>
      <c r="AJ7754" s="6"/>
      <c r="AK7754" s="6"/>
      <c r="AL7754" s="6"/>
      <c r="AM7754" s="6"/>
      <c r="AN7754" s="6"/>
      <c r="AO7754" s="6"/>
      <c r="AP7754" s="6"/>
      <c r="AQ7754" s="6"/>
      <c r="AR7754" s="6"/>
      <c r="AS7754" s="6"/>
      <c r="AT7754" s="6"/>
      <c r="AU7754" s="6"/>
      <c r="AV7754" s="6"/>
      <c r="AW7754" s="6"/>
      <c r="AX7754" s="6"/>
      <c r="AY7754" s="6"/>
      <c r="BE7754" s="21"/>
      <c r="BJ7754" s="21"/>
      <c r="BP7754" s="21"/>
      <c r="BQ7754" s="21"/>
      <c r="BR7754" s="21"/>
    </row>
    <row r="7755" spans="1:70" x14ac:dyDescent="0.2">
      <c r="A7755" s="2">
        <f t="shared" ref="A7755:A7818" si="859">A7754+1</f>
        <v>7747</v>
      </c>
      <c r="B7755" s="2">
        <f t="array" ref="B7755">MAX(IF((C7755&gt;=$R$3:$AC$3)*(C7755&lt;=$R$4:$AC$4),$F$3:$Q$3,0))</f>
        <v>11</v>
      </c>
      <c r="C7755" s="2">
        <f t="shared" si="854"/>
        <v>323</v>
      </c>
      <c r="D7755" s="2">
        <f t="shared" si="855"/>
        <v>19</v>
      </c>
      <c r="E7755" s="10">
        <v>6.8223319222138752</v>
      </c>
      <c r="F7755" s="10">
        <v>7.2019971175084807</v>
      </c>
      <c r="G7755" s="10">
        <v>7.0469636775651709</v>
      </c>
      <c r="H7755" s="10">
        <v>7.5016614256219958</v>
      </c>
      <c r="I7755" s="10">
        <v>9.6918081837442998</v>
      </c>
      <c r="J7755" s="10">
        <v>11.76808983122249</v>
      </c>
      <c r="K7755" s="10">
        <v>9.1219327672324102</v>
      </c>
      <c r="L7755" s="10">
        <v>9.3249027696588058</v>
      </c>
      <c r="M7755" s="10">
        <v>8.8827255331446242</v>
      </c>
      <c r="N7755" s="10">
        <v>6.4673274481587475</v>
      </c>
      <c r="O7755" s="10">
        <v>5.2850264984365358</v>
      </c>
      <c r="P7755" s="10">
        <v>5.8710674261672953</v>
      </c>
      <c r="Q7755" s="4">
        <f t="shared" si="856"/>
        <v>1.28225497395937</v>
      </c>
      <c r="R7755" s="20">
        <f t="array" ref="R7755">MAX(IF((EOL_MOD_TYPE=$AF$1)*(EOL_MOD_MIN&lt;=$Q7755)*(EOL_MOD_MAX&gt;$Q7755),EOL_MOD_A,0))*($Q7755-MAX(IF((EOL_MOD_TYPE=$AF$1)*(EOL_MOD_MIN&lt;=$Q7755)*(EOL_MOD_MAX&gt;$Q7755),EOL_MOD_MIN,0)))+MAX(IF((EOL_MOD_TYPE=$AF$1)*(EOL_MOD_MIN&lt;=$Q7755)*(EOL_MOD_MAX&gt;$Q7755),EOL_MOD_B,0))</f>
        <v>0</v>
      </c>
      <c r="S7755" s="3">
        <f t="shared" si="857"/>
        <v>0</v>
      </c>
      <c r="T7755" s="4"/>
      <c r="U7755" s="6"/>
      <c r="V7755" s="6">
        <v>7.2125000000000004</v>
      </c>
      <c r="W7755" s="20">
        <f t="array" ref="W7755">MAX(IF((EOL_MOD_TYPE=$AF$1)*(EOL_MOD_MIN&lt;=$V7755)*(EOL_MOD_MAX&gt;$V7755),EOL_MOD_A,0))*($V7755-MAX(IF((EOL_MOD_TYPE=$AF$1)*(EOL_MOD_MIN&lt;=$V7755)*(EOL_MOD_MAX&gt;$V7755),EOL_MOD_MIN,0)))+MAX(IF((EOL_MOD_TYPE=$AF$1)*(EOL_MOD_MIN&lt;=$V7755)*(EOL_MOD_MAX&gt;$V7755),EOL_MOD_B,0))</f>
        <v>898.15340909090935</v>
      </c>
      <c r="X7755" s="3">
        <f t="shared" si="858"/>
        <v>31.065947925978342</v>
      </c>
      <c r="Y7755" s="6"/>
      <c r="Z7755" s="6">
        <f t="shared" ca="1" si="853"/>
        <v>4.9642680649430693</v>
      </c>
      <c r="AA7755" s="6">
        <v>1.123384425</v>
      </c>
      <c r="AB7755" s="6"/>
      <c r="AC7755" s="6"/>
      <c r="AD7755" s="6"/>
      <c r="AE7755" s="6"/>
      <c r="AF7755" s="6"/>
      <c r="AG7755" s="6"/>
      <c r="AH7755" s="6"/>
      <c r="AI7755" s="6"/>
      <c r="AJ7755" s="6"/>
      <c r="AK7755" s="6"/>
      <c r="AL7755" s="6"/>
      <c r="AM7755" s="6"/>
      <c r="AN7755" s="6"/>
      <c r="AO7755" s="6"/>
      <c r="AP7755" s="6"/>
      <c r="AQ7755" s="6"/>
      <c r="AR7755" s="6"/>
      <c r="AS7755" s="6"/>
      <c r="AT7755" s="6"/>
      <c r="AU7755" s="6"/>
      <c r="AV7755" s="6"/>
      <c r="AW7755" s="6"/>
      <c r="AX7755" s="6"/>
      <c r="AY7755" s="6"/>
      <c r="BE7755" s="21"/>
      <c r="BJ7755" s="21"/>
      <c r="BP7755" s="21"/>
      <c r="BQ7755" s="21"/>
      <c r="BR7755" s="21"/>
    </row>
    <row r="7756" spans="1:70" x14ac:dyDescent="0.2">
      <c r="A7756" s="2">
        <f t="shared" si="859"/>
        <v>7748</v>
      </c>
      <c r="B7756" s="2">
        <f t="array" ref="B7756">MAX(IF((C7756&gt;=$R$3:$AC$3)*(C7756&lt;=$R$4:$AC$4),$F$3:$Q$3,0))</f>
        <v>11</v>
      </c>
      <c r="C7756" s="2">
        <f t="shared" si="854"/>
        <v>323</v>
      </c>
      <c r="D7756" s="2">
        <f t="shared" si="855"/>
        <v>20</v>
      </c>
      <c r="E7756" s="10">
        <v>1.6935573154961145</v>
      </c>
      <c r="F7756" s="10">
        <v>1.7878043817868718</v>
      </c>
      <c r="G7756" s="10">
        <v>1.7493192978953043</v>
      </c>
      <c r="H7756" s="10">
        <v>1.8621922431493896</v>
      </c>
      <c r="I7756" s="10">
        <v>2.4058683800654128</v>
      </c>
      <c r="J7756" s="10">
        <v>2.9212789483591846</v>
      </c>
      <c r="K7756" s="10">
        <v>2.2644040403705579</v>
      </c>
      <c r="L7756" s="10">
        <v>2.3147887675217311</v>
      </c>
      <c r="M7756" s="10">
        <v>2.2050238803566633</v>
      </c>
      <c r="N7756" s="10">
        <v>1.6054319602766909</v>
      </c>
      <c r="O7756" s="10">
        <v>1.3119407544324722</v>
      </c>
      <c r="P7756" s="10">
        <v>1.457417977126215</v>
      </c>
      <c r="Q7756" s="4">
        <f t="shared" si="856"/>
        <v>0.88823088821384022</v>
      </c>
      <c r="R7756" s="20">
        <f t="array" ref="R7756">MAX(IF((EOL_MOD_TYPE=$AF$1)*(EOL_MOD_MIN&lt;=$Q7756)*(EOL_MOD_MAX&gt;$Q7756),EOL_MOD_A,0))*($Q7756-MAX(IF((EOL_MOD_TYPE=$AF$1)*(EOL_MOD_MIN&lt;=$Q7756)*(EOL_MOD_MAX&gt;$Q7756),EOL_MOD_MIN,0)))+MAX(IF((EOL_MOD_TYPE=$AF$1)*(EOL_MOD_MIN&lt;=$Q7756)*(EOL_MOD_MAX&gt;$Q7756),EOL_MOD_B,0))</f>
        <v>0</v>
      </c>
      <c r="S7756" s="3">
        <f t="shared" si="857"/>
        <v>0</v>
      </c>
      <c r="T7756" s="4"/>
      <c r="U7756" s="6"/>
      <c r="V7756" s="6">
        <v>6.2774999999999999</v>
      </c>
      <c r="W7756" s="20">
        <f t="array" ref="W7756">MAX(IF((EOL_MOD_TYPE=$AF$1)*(EOL_MOD_MIN&lt;=$V7756)*(EOL_MOD_MAX&gt;$V7756),EOL_MOD_A,0))*($V7756-MAX(IF((EOL_MOD_TYPE=$AF$1)*(EOL_MOD_MIN&lt;=$V7756)*(EOL_MOD_MAX&gt;$V7756),EOL_MOD_MIN,0)))+MAX(IF((EOL_MOD_TYPE=$AF$1)*(EOL_MOD_MIN&lt;=$V7756)*(EOL_MOD_MAX&gt;$V7756),EOL_MOD_B,0))</f>
        <v>522.125</v>
      </c>
      <c r="X7756" s="3">
        <f t="shared" si="858"/>
        <v>18.059618653865908</v>
      </c>
      <c r="Y7756" s="6"/>
      <c r="Z7756" s="6">
        <f t="shared" ca="1" si="853"/>
        <v>1.2323165441560457</v>
      </c>
      <c r="AA7756" s="6">
        <v>0.75709771699999995</v>
      </c>
      <c r="AB7756" s="6"/>
      <c r="AC7756" s="6"/>
      <c r="AD7756" s="6"/>
      <c r="AE7756" s="6"/>
      <c r="AF7756" s="6"/>
      <c r="AG7756" s="6"/>
      <c r="AH7756" s="6"/>
      <c r="AI7756" s="6"/>
      <c r="AJ7756" s="6"/>
      <c r="AK7756" s="6"/>
      <c r="AL7756" s="6"/>
      <c r="AM7756" s="6"/>
      <c r="AN7756" s="6"/>
      <c r="AO7756" s="6"/>
      <c r="AP7756" s="6"/>
      <c r="AQ7756" s="6"/>
      <c r="AR7756" s="6"/>
      <c r="AS7756" s="6"/>
      <c r="AT7756" s="6"/>
      <c r="AU7756" s="6"/>
      <c r="AV7756" s="6"/>
      <c r="AW7756" s="6"/>
      <c r="AX7756" s="6"/>
      <c r="AY7756" s="6"/>
      <c r="BE7756" s="21"/>
      <c r="BJ7756" s="21"/>
      <c r="BP7756" s="21"/>
      <c r="BQ7756" s="21"/>
      <c r="BR7756" s="21"/>
    </row>
    <row r="7757" spans="1:70" x14ac:dyDescent="0.2">
      <c r="A7757" s="2">
        <f t="shared" si="859"/>
        <v>7749</v>
      </c>
      <c r="B7757" s="2">
        <f t="array" ref="B7757">MAX(IF((C7757&gt;=$R$3:$AC$3)*(C7757&lt;=$R$4:$AC$4),$F$3:$Q$3,0))</f>
        <v>11</v>
      </c>
      <c r="C7757" s="2">
        <f t="shared" si="854"/>
        <v>323</v>
      </c>
      <c r="D7757" s="2">
        <f t="shared" si="855"/>
        <v>21</v>
      </c>
      <c r="E7757" s="10">
        <v>2.2471775278449719</v>
      </c>
      <c r="F7757" s="10">
        <v>2.3722337556419406</v>
      </c>
      <c r="G7757" s="10">
        <v>2.32116798131766</v>
      </c>
      <c r="H7757" s="10">
        <v>2.4709388475031679</v>
      </c>
      <c r="I7757" s="10">
        <v>3.1923415340991963</v>
      </c>
      <c r="J7757" s="10">
        <v>3.8762386990110791</v>
      </c>
      <c r="K7757" s="10">
        <v>3.004632808657814</v>
      </c>
      <c r="L7757" s="10">
        <v>3.0714881938075917</v>
      </c>
      <c r="M7757" s="10">
        <v>2.925841403157627</v>
      </c>
      <c r="N7757" s="10">
        <v>2.1302441851878133</v>
      </c>
      <c r="O7757" s="10">
        <v>1.7408113408674264</v>
      </c>
      <c r="P7757" s="10">
        <v>1.9338447520542879</v>
      </c>
      <c r="Q7757" s="4">
        <f t="shared" si="856"/>
        <v>1.9510464462372257</v>
      </c>
      <c r="R7757" s="20">
        <f t="array" ref="R7757">MAX(IF((EOL_MOD_TYPE=$AF$1)*(EOL_MOD_MIN&lt;=$Q7757)*(EOL_MOD_MAX&gt;$Q7757),EOL_MOD_A,0))*($Q7757-MAX(IF((EOL_MOD_TYPE=$AF$1)*(EOL_MOD_MIN&lt;=$Q7757)*(EOL_MOD_MAX&gt;$Q7757),EOL_MOD_MIN,0)))+MAX(IF((EOL_MOD_TYPE=$AF$1)*(EOL_MOD_MIN&lt;=$Q7757)*(EOL_MOD_MAX&gt;$Q7757),EOL_MOD_B,0))</f>
        <v>0</v>
      </c>
      <c r="S7757" s="3">
        <f t="shared" si="857"/>
        <v>0</v>
      </c>
      <c r="T7757" s="4"/>
      <c r="U7757" s="6"/>
      <c r="V7757" s="6">
        <v>4.7850000000000001</v>
      </c>
      <c r="W7757" s="20">
        <f t="array" ref="W7757">MAX(IF((EOL_MOD_TYPE=$AF$1)*(EOL_MOD_MIN&lt;=$V7757)*(EOL_MOD_MAX&gt;$V7757),EOL_MOD_A,0))*($V7757-MAX(IF((EOL_MOD_TYPE=$AF$1)*(EOL_MOD_MIN&lt;=$V7757)*(EOL_MOD_MAX&gt;$V7757),EOL_MOD_MIN,0)))+MAX(IF((EOL_MOD_TYPE=$AF$1)*(EOL_MOD_MIN&lt;=$V7757)*(EOL_MOD_MAX&gt;$V7757),EOL_MOD_B,0))</f>
        <v>178.5</v>
      </c>
      <c r="X7757" s="3">
        <f t="shared" si="858"/>
        <v>6.1740807847068506</v>
      </c>
      <c r="Y7757" s="6"/>
      <c r="Z7757" s="6">
        <f t="shared" ca="1" si="853"/>
        <v>1.6351581489923277</v>
      </c>
      <c r="AA7757" s="6">
        <v>1.635158149</v>
      </c>
      <c r="AB7757" s="6"/>
      <c r="AC7757" s="6"/>
      <c r="AD7757" s="6"/>
      <c r="AE7757" s="6"/>
      <c r="AF7757" s="6"/>
      <c r="AG7757" s="6"/>
      <c r="AH7757" s="6"/>
      <c r="AI7757" s="6"/>
      <c r="AJ7757" s="6"/>
      <c r="AK7757" s="6"/>
      <c r="AL7757" s="6"/>
      <c r="AM7757" s="6"/>
      <c r="AN7757" s="6"/>
      <c r="AO7757" s="6"/>
      <c r="AP7757" s="6"/>
      <c r="AQ7757" s="6"/>
      <c r="AR7757" s="6"/>
      <c r="AS7757" s="6"/>
      <c r="AT7757" s="6"/>
      <c r="AU7757" s="6"/>
      <c r="AV7757" s="6"/>
      <c r="AW7757" s="6"/>
      <c r="AX7757" s="6"/>
      <c r="AY7757" s="6"/>
      <c r="BE7757" s="21"/>
      <c r="BJ7757" s="21"/>
      <c r="BP7757" s="21"/>
      <c r="BQ7757" s="21"/>
      <c r="BR7757" s="21"/>
    </row>
    <row r="7758" spans="1:70" x14ac:dyDescent="0.2">
      <c r="A7758" s="2">
        <f t="shared" si="859"/>
        <v>7750</v>
      </c>
      <c r="B7758" s="2">
        <f t="array" ref="B7758">MAX(IF((C7758&gt;=$R$3:$AC$3)*(C7758&lt;=$R$4:$AC$4),$F$3:$Q$3,0))</f>
        <v>11</v>
      </c>
      <c r="C7758" s="2">
        <f t="shared" si="854"/>
        <v>323</v>
      </c>
      <c r="D7758" s="2">
        <f t="shared" si="855"/>
        <v>22</v>
      </c>
      <c r="E7758" s="10">
        <v>4.3831983015568001</v>
      </c>
      <c r="F7758" s="10">
        <v>4.6271248442916955</v>
      </c>
      <c r="G7758" s="10">
        <v>4.5275192668451636</v>
      </c>
      <c r="H7758" s="10">
        <v>4.8196525754745725</v>
      </c>
      <c r="I7758" s="10">
        <v>6.2267737269835139</v>
      </c>
      <c r="J7758" s="10">
        <v>7.5607390477189949</v>
      </c>
      <c r="K7758" s="10">
        <v>5.8606412980378222</v>
      </c>
      <c r="L7758" s="10">
        <v>5.9910450632087278</v>
      </c>
      <c r="M7758" s="10">
        <v>5.7069559080379983</v>
      </c>
      <c r="N7758" s="10">
        <v>4.1551157301625672</v>
      </c>
      <c r="O7758" s="10">
        <v>3.3955133575665228</v>
      </c>
      <c r="P7758" s="10">
        <v>3.772031772143845</v>
      </c>
      <c r="Q7758" s="4">
        <f t="shared" si="856"/>
        <v>2.8959429923999878</v>
      </c>
      <c r="R7758" s="20">
        <f t="array" ref="R7758">MAX(IF((EOL_MOD_TYPE=$AF$1)*(EOL_MOD_MIN&lt;=$Q7758)*(EOL_MOD_MAX&gt;$Q7758),EOL_MOD_A,0))*($Q7758-MAX(IF((EOL_MOD_TYPE=$AF$1)*(EOL_MOD_MIN&lt;=$Q7758)*(EOL_MOD_MAX&gt;$Q7758),EOL_MOD_MIN,0)))+MAX(IF((EOL_MOD_TYPE=$AF$1)*(EOL_MOD_MIN&lt;=$Q7758)*(EOL_MOD_MAX&gt;$Q7758),EOL_MOD_B,0))</f>
        <v>0</v>
      </c>
      <c r="S7758" s="3">
        <f t="shared" si="857"/>
        <v>0</v>
      </c>
      <c r="T7758" s="4"/>
      <c r="U7758" s="6"/>
      <c r="V7758" s="6">
        <v>3.7433333333333301</v>
      </c>
      <c r="W7758" s="20">
        <f t="array" ref="W7758">MAX(IF((EOL_MOD_TYPE=$AF$1)*(EOL_MOD_MIN&lt;=$V7758)*(EOL_MOD_MAX&gt;$V7758),EOL_MOD_A,0))*($V7758-MAX(IF((EOL_MOD_TYPE=$AF$1)*(EOL_MOD_MIN&lt;=$V7758)*(EOL_MOD_MAX&gt;$V7758),EOL_MOD_MIN,0)))+MAX(IF((EOL_MOD_TYPE=$AF$1)*(EOL_MOD_MIN&lt;=$V7758)*(EOL_MOD_MAX&gt;$V7758),EOL_MOD_B,0))</f>
        <v>74.333333333333002</v>
      </c>
      <c r="X7758" s="3">
        <f t="shared" si="858"/>
        <v>2.5710924649666134</v>
      </c>
      <c r="Y7758" s="6"/>
      <c r="Z7758" s="6">
        <f t="shared" ca="1" si="853"/>
        <v>3.1894331144870649</v>
      </c>
      <c r="AA7758" s="6">
        <v>2.4132858269999899</v>
      </c>
      <c r="AB7758" s="6"/>
      <c r="AC7758" s="6"/>
      <c r="AD7758" s="6"/>
      <c r="AE7758" s="6"/>
      <c r="AF7758" s="6"/>
      <c r="AG7758" s="6"/>
      <c r="AH7758" s="6"/>
      <c r="AI7758" s="6"/>
      <c r="AJ7758" s="6"/>
      <c r="AK7758" s="6"/>
      <c r="AL7758" s="6"/>
      <c r="AM7758" s="6"/>
      <c r="AN7758" s="6"/>
      <c r="AO7758" s="6"/>
      <c r="AP7758" s="6"/>
      <c r="AQ7758" s="6"/>
      <c r="AR7758" s="6"/>
      <c r="AS7758" s="6"/>
      <c r="AT7758" s="6"/>
      <c r="AU7758" s="6"/>
      <c r="AV7758" s="6"/>
      <c r="AW7758" s="6"/>
      <c r="AX7758" s="6"/>
      <c r="AY7758" s="6"/>
      <c r="BE7758" s="21"/>
      <c r="BJ7758" s="21"/>
      <c r="BP7758" s="21"/>
      <c r="BQ7758" s="21"/>
      <c r="BR7758" s="21"/>
    </row>
    <row r="7759" spans="1:70" x14ac:dyDescent="0.2">
      <c r="A7759" s="2">
        <f t="shared" si="859"/>
        <v>7751</v>
      </c>
      <c r="B7759" s="2">
        <f t="array" ref="B7759">MAX(IF((C7759&gt;=$R$3:$AC$3)*(C7759&lt;=$R$4:$AC$4),$F$3:$Q$3,0))</f>
        <v>11</v>
      </c>
      <c r="C7759" s="2">
        <f t="shared" si="854"/>
        <v>323</v>
      </c>
      <c r="D7759" s="2">
        <f t="shared" si="855"/>
        <v>23</v>
      </c>
      <c r="E7759" s="10">
        <v>7.0449447643668144</v>
      </c>
      <c r="F7759" s="10">
        <v>7.436998443416643</v>
      </c>
      <c r="G7759" s="10">
        <v>7.2769062588845284</v>
      </c>
      <c r="H7759" s="10">
        <v>7.746440804559759</v>
      </c>
      <c r="I7759" s="10">
        <v>10.008052100045035</v>
      </c>
      <c r="J7759" s="10">
        <v>12.152082863796817</v>
      </c>
      <c r="K7759" s="10">
        <v>9.4195816360348346</v>
      </c>
      <c r="L7759" s="10">
        <v>9.6291745541485785</v>
      </c>
      <c r="M7759" s="10">
        <v>9.1725690645857227</v>
      </c>
      <c r="N7759" s="10">
        <v>6.6783564864382496</v>
      </c>
      <c r="O7759" s="10">
        <v>5.4574770304664657</v>
      </c>
      <c r="P7759" s="10">
        <v>6.0626404866856598</v>
      </c>
      <c r="Q7759" s="4">
        <f t="shared" si="856"/>
        <v>1.4703818192025777</v>
      </c>
      <c r="R7759" s="20">
        <f t="array" ref="R7759">MAX(IF((EOL_MOD_TYPE=$AF$1)*(EOL_MOD_MIN&lt;=$Q7759)*(EOL_MOD_MAX&gt;$Q7759),EOL_MOD_A,0))*($Q7759-MAX(IF((EOL_MOD_TYPE=$AF$1)*(EOL_MOD_MIN&lt;=$Q7759)*(EOL_MOD_MAX&gt;$Q7759),EOL_MOD_MIN,0)))+MAX(IF((EOL_MOD_TYPE=$AF$1)*(EOL_MOD_MIN&lt;=$Q7759)*(EOL_MOD_MAX&gt;$Q7759),EOL_MOD_B,0))</f>
        <v>0</v>
      </c>
      <c r="S7759" s="3">
        <f t="shared" si="857"/>
        <v>0</v>
      </c>
      <c r="T7759" s="4"/>
      <c r="U7759" s="6"/>
      <c r="V7759" s="6">
        <v>2.6108333333333298</v>
      </c>
      <c r="W7759" s="20">
        <f t="array" ref="W7759">MAX(IF((EOL_MOD_TYPE=$AF$1)*(EOL_MOD_MIN&lt;=$V7759)*(EOL_MOD_MAX&gt;$V7759),EOL_MOD_A,0))*($V7759-MAX(IF((EOL_MOD_TYPE=$AF$1)*(EOL_MOD_MIN&lt;=$V7759)*(EOL_MOD_MAX&gt;$V7759),EOL_MOD_MIN,0)))+MAX(IF((EOL_MOD_TYPE=$AF$1)*(EOL_MOD_MIN&lt;=$V7759)*(EOL_MOD_MAX&gt;$V7759),EOL_MOD_B,0))</f>
        <v>0</v>
      </c>
      <c r="X7759" s="3">
        <f t="shared" si="858"/>
        <v>0</v>
      </c>
      <c r="Y7759" s="6"/>
      <c r="Z7759" s="6">
        <f t="shared" ca="1" si="853"/>
        <v>5.1262522421637282</v>
      </c>
      <c r="AA7759" s="6">
        <v>1.2323165439999999</v>
      </c>
      <c r="AB7759" s="6"/>
      <c r="AC7759" s="6"/>
      <c r="AD7759" s="6"/>
      <c r="AE7759" s="6"/>
      <c r="AF7759" s="6"/>
      <c r="AG7759" s="6"/>
      <c r="AH7759" s="6"/>
      <c r="AI7759" s="6"/>
      <c r="AJ7759" s="6"/>
      <c r="AK7759" s="6"/>
      <c r="AL7759" s="6"/>
      <c r="AM7759" s="6"/>
      <c r="AN7759" s="6"/>
      <c r="AO7759" s="6"/>
      <c r="AP7759" s="6"/>
      <c r="AQ7759" s="6"/>
      <c r="AR7759" s="6"/>
      <c r="AS7759" s="6"/>
      <c r="AT7759" s="6"/>
      <c r="AU7759" s="6"/>
      <c r="AV7759" s="6"/>
      <c r="AW7759" s="6"/>
      <c r="AX7759" s="6"/>
      <c r="AY7759" s="6"/>
      <c r="BE7759" s="21"/>
      <c r="BJ7759" s="21"/>
      <c r="BP7759" s="21"/>
      <c r="BQ7759" s="21"/>
      <c r="BR7759" s="21"/>
    </row>
    <row r="7760" spans="1:70" x14ac:dyDescent="0.2">
      <c r="A7760" s="2">
        <f t="shared" si="859"/>
        <v>7752</v>
      </c>
      <c r="B7760" s="2">
        <f t="array" ref="B7760">MAX(IF((C7760&gt;=$R$3:$AC$3)*(C7760&lt;=$R$4:$AC$4),$F$3:$Q$3,0))</f>
        <v>11</v>
      </c>
      <c r="C7760" s="2">
        <f t="shared" si="854"/>
        <v>323</v>
      </c>
      <c r="D7760" s="2">
        <f t="shared" si="855"/>
        <v>24</v>
      </c>
      <c r="E7760" s="10">
        <v>4.8560401538518807</v>
      </c>
      <c r="F7760" s="10">
        <v>5.1262805136572327</v>
      </c>
      <c r="G7760" s="10">
        <v>5.0159298860216612</v>
      </c>
      <c r="H7760" s="10">
        <v>5.3395773642747359</v>
      </c>
      <c r="I7760" s="10">
        <v>6.8984931018161557</v>
      </c>
      <c r="J7760" s="10">
        <v>8.3763612509794392</v>
      </c>
      <c r="K7760" s="10">
        <v>6.4928637749485754</v>
      </c>
      <c r="L7760" s="10">
        <v>6.63733497527243</v>
      </c>
      <c r="M7760" s="10">
        <v>6.3225994214890342</v>
      </c>
      <c r="N7760" s="10">
        <v>4.6033529494671734</v>
      </c>
      <c r="O7760" s="10">
        <v>3.7618077195884729</v>
      </c>
      <c r="P7760" s="10">
        <v>4.1789434305606932</v>
      </c>
      <c r="Q7760" s="4">
        <f t="shared" si="856"/>
        <v>2.6472749558060777</v>
      </c>
      <c r="R7760" s="20">
        <f t="array" ref="R7760">MAX(IF((EOL_MOD_TYPE=$AF$1)*(EOL_MOD_MIN&lt;=$Q7760)*(EOL_MOD_MAX&gt;$Q7760),EOL_MOD_A,0))*($Q7760-MAX(IF((EOL_MOD_TYPE=$AF$1)*(EOL_MOD_MIN&lt;=$Q7760)*(EOL_MOD_MAX&gt;$Q7760),EOL_MOD_MIN,0)))+MAX(IF((EOL_MOD_TYPE=$AF$1)*(EOL_MOD_MIN&lt;=$Q7760)*(EOL_MOD_MAX&gt;$Q7760),EOL_MOD_B,0))</f>
        <v>0</v>
      </c>
      <c r="S7760" s="3">
        <f t="shared" si="857"/>
        <v>0</v>
      </c>
      <c r="T7760" s="4"/>
      <c r="U7760" s="6"/>
      <c r="V7760" s="6">
        <v>1.47416666666667</v>
      </c>
      <c r="W7760" s="20">
        <f t="array" ref="W7760">MAX(IF((EOL_MOD_TYPE=$AF$1)*(EOL_MOD_MIN&lt;=$V7760)*(EOL_MOD_MAX&gt;$V7760),EOL_MOD_A,0))*($V7760-MAX(IF((EOL_MOD_TYPE=$AF$1)*(EOL_MOD_MIN&lt;=$V7760)*(EOL_MOD_MAX&gt;$V7760),EOL_MOD_MIN,0)))+MAX(IF((EOL_MOD_TYPE=$AF$1)*(EOL_MOD_MIN&lt;=$V7760)*(EOL_MOD_MAX&gt;$V7760),EOL_MOD_B,0))</f>
        <v>0</v>
      </c>
      <c r="X7760" s="3">
        <f t="shared" si="858"/>
        <v>0</v>
      </c>
      <c r="Y7760" s="6"/>
      <c r="Z7760" s="6">
        <f t="shared" ca="1" si="853"/>
        <v>3.533496366448468</v>
      </c>
      <c r="AA7760" s="6">
        <v>2.2564468899999999</v>
      </c>
      <c r="AB7760" s="6"/>
      <c r="AC7760" s="6"/>
      <c r="AD7760" s="6"/>
      <c r="AE7760" s="6"/>
      <c r="AF7760" s="6"/>
      <c r="AG7760" s="6"/>
      <c r="AH7760" s="6"/>
      <c r="AI7760" s="6"/>
      <c r="AJ7760" s="6"/>
      <c r="AK7760" s="6"/>
      <c r="AL7760" s="6"/>
      <c r="AM7760" s="6"/>
      <c r="AN7760" s="6"/>
      <c r="AO7760" s="6"/>
      <c r="AP7760" s="6"/>
      <c r="AQ7760" s="6"/>
      <c r="AR7760" s="6"/>
      <c r="AS7760" s="6"/>
      <c r="AT7760" s="6"/>
      <c r="AU7760" s="6"/>
      <c r="AV7760" s="6"/>
      <c r="AW7760" s="6"/>
      <c r="AX7760" s="6"/>
      <c r="AY7760" s="6"/>
      <c r="BE7760" s="21"/>
      <c r="BJ7760" s="21"/>
      <c r="BP7760" s="21"/>
      <c r="BQ7760" s="21"/>
      <c r="BR7760" s="21"/>
    </row>
    <row r="7761" spans="1:70" x14ac:dyDescent="0.2">
      <c r="A7761" s="2">
        <f t="shared" si="859"/>
        <v>7753</v>
      </c>
      <c r="B7761" s="2">
        <f t="array" ref="B7761">MAX(IF((C7761&gt;=$R$3:$AC$3)*(C7761&lt;=$R$4:$AC$4),$F$3:$Q$3,0))</f>
        <v>11</v>
      </c>
      <c r="C7761" s="2">
        <f t="shared" si="854"/>
        <v>324</v>
      </c>
      <c r="D7761" s="2">
        <f t="shared" si="855"/>
        <v>1</v>
      </c>
      <c r="E7761" s="10">
        <v>1.6253981789779337</v>
      </c>
      <c r="F7761" s="10">
        <v>1.7158521651060228</v>
      </c>
      <c r="G7761" s="10">
        <v>1.6789159571000705</v>
      </c>
      <c r="H7761" s="10">
        <v>1.787246202550383</v>
      </c>
      <c r="I7761" s="10">
        <v>2.3090414762097167</v>
      </c>
      <c r="J7761" s="10">
        <v>2.8037087611402338</v>
      </c>
      <c r="K7761" s="10">
        <v>2.1732705294419805</v>
      </c>
      <c r="L7761" s="10">
        <v>2.2216274660572766</v>
      </c>
      <c r="M7761" s="10">
        <v>2.116280191370234</v>
      </c>
      <c r="N7761" s="10">
        <v>1.5408195287103612</v>
      </c>
      <c r="O7761" s="10">
        <v>1.2591402095870603</v>
      </c>
      <c r="P7761" s="10">
        <v>1.3987625363223726</v>
      </c>
      <c r="Q7761" s="4">
        <f t="shared" si="856"/>
        <v>2.8554614293406861</v>
      </c>
      <c r="R7761" s="20">
        <f t="array" ref="R7761">MAX(IF((EOL_MOD_TYPE=$AF$1)*(EOL_MOD_MIN&lt;=$Q7761)*(EOL_MOD_MAX&gt;$Q7761),EOL_MOD_A,0))*($Q7761-MAX(IF((EOL_MOD_TYPE=$AF$1)*(EOL_MOD_MIN&lt;=$Q7761)*(EOL_MOD_MAX&gt;$Q7761),EOL_MOD_MIN,0)))+MAX(IF((EOL_MOD_TYPE=$AF$1)*(EOL_MOD_MIN&lt;=$Q7761)*(EOL_MOD_MAX&gt;$Q7761),EOL_MOD_B,0))</f>
        <v>0</v>
      </c>
      <c r="S7761" s="3">
        <f t="shared" si="857"/>
        <v>0</v>
      </c>
      <c r="T7761" s="4"/>
      <c r="U7761" s="6"/>
      <c r="V7761" s="6">
        <v>0.725833333333333</v>
      </c>
      <c r="W7761" s="20">
        <f t="array" ref="W7761">MAX(IF((EOL_MOD_TYPE=$AF$1)*(EOL_MOD_MIN&lt;=$V7761)*(EOL_MOD_MAX&gt;$V7761),EOL_MOD_A,0))*($V7761-MAX(IF((EOL_MOD_TYPE=$AF$1)*(EOL_MOD_MIN&lt;=$V7761)*(EOL_MOD_MAX&gt;$V7761),EOL_MOD_MIN,0)))+MAX(IF((EOL_MOD_TYPE=$AF$1)*(EOL_MOD_MIN&lt;=$V7761)*(EOL_MOD_MAX&gt;$V7761),EOL_MOD_B,0))</f>
        <v>0</v>
      </c>
      <c r="X7761" s="3">
        <f t="shared" si="858"/>
        <v>0</v>
      </c>
      <c r="Y7761" s="6"/>
      <c r="Z7761" s="6">
        <f t="shared" ca="1" si="853"/>
        <v>1.182720566034609</v>
      </c>
      <c r="AA7761" s="6">
        <v>2.501671634</v>
      </c>
      <c r="AB7761" s="6"/>
      <c r="AC7761" s="6"/>
      <c r="AD7761" s="6"/>
      <c r="AE7761" s="6"/>
      <c r="AF7761" s="6"/>
      <c r="AG7761" s="6"/>
      <c r="AH7761" s="6"/>
      <c r="AI7761" s="6"/>
      <c r="AJ7761" s="6"/>
      <c r="AK7761" s="6"/>
      <c r="AL7761" s="6"/>
      <c r="AM7761" s="6"/>
      <c r="AN7761" s="6"/>
      <c r="AO7761" s="6"/>
      <c r="AP7761" s="6"/>
      <c r="AQ7761" s="6"/>
      <c r="AR7761" s="6"/>
      <c r="AS7761" s="6"/>
      <c r="AT7761" s="6"/>
      <c r="AU7761" s="6"/>
      <c r="AV7761" s="6"/>
      <c r="AW7761" s="6"/>
      <c r="AX7761" s="6"/>
      <c r="AY7761" s="6"/>
      <c r="BE7761" s="21"/>
      <c r="BJ7761" s="21"/>
      <c r="BP7761" s="21"/>
      <c r="BQ7761" s="21"/>
      <c r="BR7761" s="21"/>
    </row>
    <row r="7762" spans="1:70" x14ac:dyDescent="0.2">
      <c r="A7762" s="2">
        <f t="shared" si="859"/>
        <v>7754</v>
      </c>
      <c r="B7762" s="2">
        <f t="array" ref="B7762">MAX(IF((C7762&gt;=$R$3:$AC$3)*(C7762&lt;=$R$4:$AC$4),$F$3:$Q$3,0))</f>
        <v>11</v>
      </c>
      <c r="C7762" s="2">
        <f t="shared" si="854"/>
        <v>324</v>
      </c>
      <c r="D7762" s="2">
        <f t="shared" si="855"/>
        <v>2</v>
      </c>
      <c r="E7762" s="10">
        <v>4.7596542703051616</v>
      </c>
      <c r="F7762" s="10">
        <v>5.0245307214473707</v>
      </c>
      <c r="G7762" s="10">
        <v>4.9163704057547823</v>
      </c>
      <c r="H7762" s="10">
        <v>5.2335939156795996</v>
      </c>
      <c r="I7762" s="10">
        <v>6.7615672668367903</v>
      </c>
      <c r="J7762" s="10">
        <v>8.2101017155343428</v>
      </c>
      <c r="K7762" s="10">
        <v>6.363989138028515</v>
      </c>
      <c r="L7762" s="10">
        <v>6.5055927788081549</v>
      </c>
      <c r="M7762" s="10">
        <v>6.197104303606042</v>
      </c>
      <c r="N7762" s="10">
        <v>4.5119825679929102</v>
      </c>
      <c r="O7762" s="10">
        <v>3.687140882145254</v>
      </c>
      <c r="P7762" s="10">
        <v>4.095997008767446</v>
      </c>
      <c r="Q7762" s="4">
        <f t="shared" si="856"/>
        <v>3.5083764253999994</v>
      </c>
      <c r="R7762" s="20">
        <f t="array" ref="R7762">MAX(IF((EOL_MOD_TYPE=$AF$1)*(EOL_MOD_MIN&lt;=$Q7762)*(EOL_MOD_MAX&gt;$Q7762),EOL_MOD_A,0))*($Q7762-MAX(IF((EOL_MOD_TYPE=$AF$1)*(EOL_MOD_MIN&lt;=$Q7762)*(EOL_MOD_MAX&gt;$Q7762),EOL_MOD_MIN,0)))+MAX(IF((EOL_MOD_TYPE=$AF$1)*(EOL_MOD_MIN&lt;=$Q7762)*(EOL_MOD_MAX&gt;$Q7762),EOL_MOD_B,0))</f>
        <v>50.837642539999941</v>
      </c>
      <c r="S7762" s="3">
        <f t="shared" si="857"/>
        <v>1.7584073498375867</v>
      </c>
      <c r="T7762" s="4"/>
      <c r="U7762" s="6"/>
      <c r="V7762" s="6">
        <v>0.87333333333333296</v>
      </c>
      <c r="W7762" s="20">
        <f t="array" ref="W7762">MAX(IF((EOL_MOD_TYPE=$AF$1)*(EOL_MOD_MIN&lt;=$V7762)*(EOL_MOD_MAX&gt;$V7762),EOL_MOD_A,0))*($V7762-MAX(IF((EOL_MOD_TYPE=$AF$1)*(EOL_MOD_MIN&lt;=$V7762)*(EOL_MOD_MAX&gt;$V7762),EOL_MOD_MIN,0)))+MAX(IF((EOL_MOD_TYPE=$AF$1)*(EOL_MOD_MIN&lt;=$V7762)*(EOL_MOD_MAX&gt;$V7762),EOL_MOD_B,0))</f>
        <v>0</v>
      </c>
      <c r="X7762" s="3">
        <f t="shared" si="858"/>
        <v>0</v>
      </c>
      <c r="Y7762" s="6"/>
      <c r="Z7762" s="6">
        <f t="shared" ca="1" si="853"/>
        <v>3.4633612031263312</v>
      </c>
      <c r="AA7762" s="6">
        <v>3.1894331139999998</v>
      </c>
      <c r="AB7762" s="6"/>
      <c r="AC7762" s="6"/>
      <c r="AD7762" s="6"/>
      <c r="AE7762" s="6"/>
      <c r="AF7762" s="6"/>
      <c r="AG7762" s="6"/>
      <c r="AH7762" s="6"/>
      <c r="AI7762" s="6"/>
      <c r="AJ7762" s="6"/>
      <c r="AK7762" s="6"/>
      <c r="AL7762" s="6"/>
      <c r="AM7762" s="6"/>
      <c r="AN7762" s="6"/>
      <c r="AO7762" s="6"/>
      <c r="AP7762" s="6"/>
      <c r="AQ7762" s="6"/>
      <c r="AR7762" s="6"/>
      <c r="AS7762" s="6"/>
      <c r="AT7762" s="6"/>
      <c r="AU7762" s="6"/>
      <c r="AV7762" s="6"/>
      <c r="AW7762" s="6"/>
      <c r="AX7762" s="6"/>
      <c r="AY7762" s="6"/>
      <c r="BE7762" s="21"/>
      <c r="BJ7762" s="21"/>
      <c r="BP7762" s="21"/>
      <c r="BQ7762" s="21"/>
      <c r="BR7762" s="21"/>
    </row>
    <row r="7763" spans="1:70" x14ac:dyDescent="0.2">
      <c r="A7763" s="2">
        <f t="shared" si="859"/>
        <v>7755</v>
      </c>
      <c r="B7763" s="2">
        <f t="array" ref="B7763">MAX(IF((C7763&gt;=$R$3:$AC$3)*(C7763&lt;=$R$4:$AC$4),$F$3:$Q$3,0))</f>
        <v>11</v>
      </c>
      <c r="C7763" s="2">
        <f t="shared" si="854"/>
        <v>324</v>
      </c>
      <c r="D7763" s="2">
        <f t="shared" si="855"/>
        <v>3</v>
      </c>
      <c r="E7763" s="10">
        <v>3.6496454416210105</v>
      </c>
      <c r="F7763" s="10">
        <v>3.8527495070853983</v>
      </c>
      <c r="G7763" s="10">
        <v>3.7698134825941838</v>
      </c>
      <c r="H7763" s="10">
        <v>4.0130566408620423</v>
      </c>
      <c r="I7763" s="10">
        <v>5.1846881626640817</v>
      </c>
      <c r="J7763" s="10">
        <v>6.2954068929514131</v>
      </c>
      <c r="K7763" s="10">
        <v>4.8798300525811609</v>
      </c>
      <c r="L7763" s="10">
        <v>4.988410015061338</v>
      </c>
      <c r="M7763" s="10">
        <v>4.7518647759799668</v>
      </c>
      <c r="N7763" s="10">
        <v>3.4597337698843007</v>
      </c>
      <c r="O7763" s="10">
        <v>2.8272551216778035</v>
      </c>
      <c r="P7763" s="10">
        <v>3.1407610643499444</v>
      </c>
      <c r="Q7763" s="4">
        <f t="shared" si="856"/>
        <v>4.0072204342078468</v>
      </c>
      <c r="R7763" s="20">
        <f t="array" ref="R7763">MAX(IF((EOL_MOD_TYPE=$AF$1)*(EOL_MOD_MIN&lt;=$Q7763)*(EOL_MOD_MAX&gt;$Q7763),EOL_MOD_A,0))*($Q7763-MAX(IF((EOL_MOD_TYPE=$AF$1)*(EOL_MOD_MIN&lt;=$Q7763)*(EOL_MOD_MAX&gt;$Q7763),EOL_MOD_MIN,0)))+MAX(IF((EOL_MOD_TYPE=$AF$1)*(EOL_MOD_MIN&lt;=$Q7763)*(EOL_MOD_MAX&gt;$Q7763),EOL_MOD_B,0))</f>
        <v>100.72204342078467</v>
      </c>
      <c r="S7763" s="3">
        <f t="shared" si="857"/>
        <v>3.4838433214603679</v>
      </c>
      <c r="T7763" s="4"/>
      <c r="U7763" s="6"/>
      <c r="V7763" s="6">
        <v>1.51</v>
      </c>
      <c r="W7763" s="20">
        <f t="array" ref="W7763">MAX(IF((EOL_MOD_TYPE=$AF$1)*(EOL_MOD_MIN&lt;=$V7763)*(EOL_MOD_MAX&gt;$V7763),EOL_MOD_A,0))*($V7763-MAX(IF((EOL_MOD_TYPE=$AF$1)*(EOL_MOD_MIN&lt;=$V7763)*(EOL_MOD_MAX&gt;$V7763),EOL_MOD_MIN,0)))+MAX(IF((EOL_MOD_TYPE=$AF$1)*(EOL_MOD_MIN&lt;=$V7763)*(EOL_MOD_MAX&gt;$V7763),EOL_MOD_B,0))</f>
        <v>0</v>
      </c>
      <c r="X7763" s="3">
        <f t="shared" si="858"/>
        <v>0</v>
      </c>
      <c r="Y7763" s="6"/>
      <c r="Z7763" s="6">
        <f t="shared" ca="1" si="853"/>
        <v>2.6556635650065115</v>
      </c>
      <c r="AA7763" s="6">
        <v>3.8100003060000001</v>
      </c>
      <c r="AB7763" s="6"/>
      <c r="AC7763" s="6"/>
      <c r="AD7763" s="6"/>
      <c r="AE7763" s="6"/>
      <c r="AF7763" s="6"/>
      <c r="AG7763" s="6"/>
      <c r="AH7763" s="6"/>
      <c r="AI7763" s="6"/>
      <c r="AJ7763" s="6"/>
      <c r="AK7763" s="6"/>
      <c r="AL7763" s="6"/>
      <c r="AM7763" s="6"/>
      <c r="AN7763" s="6"/>
      <c r="AO7763" s="6"/>
      <c r="AP7763" s="6"/>
      <c r="AQ7763" s="6"/>
      <c r="AR7763" s="6"/>
      <c r="AS7763" s="6"/>
      <c r="AT7763" s="6"/>
      <c r="AU7763" s="6"/>
      <c r="AV7763" s="6"/>
      <c r="AW7763" s="6"/>
      <c r="AX7763" s="6"/>
      <c r="AY7763" s="6"/>
      <c r="BE7763" s="21"/>
      <c r="BJ7763" s="21"/>
      <c r="BP7763" s="21"/>
      <c r="BQ7763" s="21"/>
      <c r="BR7763" s="21"/>
    </row>
    <row r="7764" spans="1:70" x14ac:dyDescent="0.2">
      <c r="A7764" s="2">
        <f t="shared" si="859"/>
        <v>7756</v>
      </c>
      <c r="B7764" s="2">
        <f t="array" ref="B7764">MAX(IF((C7764&gt;=$R$3:$AC$3)*(C7764&lt;=$R$4:$AC$4),$F$3:$Q$3,0))</f>
        <v>11</v>
      </c>
      <c r="C7764" s="2">
        <f t="shared" si="854"/>
        <v>324</v>
      </c>
      <c r="D7764" s="2">
        <f t="shared" si="855"/>
        <v>4</v>
      </c>
      <c r="E7764" s="10">
        <v>1.5438532581151909</v>
      </c>
      <c r="F7764" s="10">
        <v>1.6297692404261643</v>
      </c>
      <c r="G7764" s="10">
        <v>1.5946860923028736</v>
      </c>
      <c r="H7764" s="10">
        <v>1.6975814963669098</v>
      </c>
      <c r="I7764" s="10">
        <v>2.193198720335146</v>
      </c>
      <c r="J7764" s="10">
        <v>2.6630489449756043</v>
      </c>
      <c r="K7764" s="10">
        <v>2.0642392928940749</v>
      </c>
      <c r="L7764" s="10">
        <v>2.1101702008473122</v>
      </c>
      <c r="M7764" s="10">
        <v>2.0101081142997459</v>
      </c>
      <c r="N7764" s="10">
        <v>1.4635178507846098</v>
      </c>
      <c r="O7764" s="10">
        <v>1.195970156812399</v>
      </c>
      <c r="P7764" s="10">
        <v>1.3285877435821094</v>
      </c>
      <c r="Q7764" s="4">
        <f t="shared" si="856"/>
        <v>3.529001375</v>
      </c>
      <c r="R7764" s="20">
        <f t="array" ref="R7764">MAX(IF((EOL_MOD_TYPE=$AF$1)*(EOL_MOD_MIN&lt;=$Q7764)*(EOL_MOD_MAX&gt;$Q7764),EOL_MOD_A,0))*($Q7764-MAX(IF((EOL_MOD_TYPE=$AF$1)*(EOL_MOD_MIN&lt;=$Q7764)*(EOL_MOD_MAX&gt;$Q7764),EOL_MOD_MIN,0)))+MAX(IF((EOL_MOD_TYPE=$AF$1)*(EOL_MOD_MIN&lt;=$Q7764)*(EOL_MOD_MAX&gt;$Q7764),EOL_MOD_B,0))</f>
        <v>52.9001375</v>
      </c>
      <c r="S7764" s="3">
        <f t="shared" si="857"/>
        <v>1.8297463442414581</v>
      </c>
      <c r="T7764" s="4"/>
      <c r="U7764" s="6"/>
      <c r="V7764" s="6">
        <v>2.3008333333333302</v>
      </c>
      <c r="W7764" s="20">
        <f t="array" ref="W7764">MAX(IF((EOL_MOD_TYPE=$AF$1)*(EOL_MOD_MIN&lt;=$V7764)*(EOL_MOD_MAX&gt;$V7764),EOL_MOD_A,0))*($V7764-MAX(IF((EOL_MOD_TYPE=$AF$1)*(EOL_MOD_MIN&lt;=$V7764)*(EOL_MOD_MAX&gt;$V7764),EOL_MOD_MIN,0)))+MAX(IF((EOL_MOD_TYPE=$AF$1)*(EOL_MOD_MIN&lt;=$V7764)*(EOL_MOD_MAX&gt;$V7764),EOL_MOD_B,0))</f>
        <v>0</v>
      </c>
      <c r="X7764" s="3">
        <f t="shared" si="858"/>
        <v>0</v>
      </c>
      <c r="Y7764" s="6"/>
      <c r="Z7764" s="6">
        <f t="shared" ca="1" si="853"/>
        <v>1.1233844253846446</v>
      </c>
      <c r="AA7764" s="6">
        <v>3.529001375</v>
      </c>
      <c r="AB7764" s="6"/>
      <c r="AC7764" s="6"/>
      <c r="AD7764" s="6"/>
      <c r="AE7764" s="6"/>
      <c r="AF7764" s="6"/>
      <c r="AG7764" s="6"/>
      <c r="AH7764" s="6"/>
      <c r="AI7764" s="6"/>
      <c r="AJ7764" s="6"/>
      <c r="AK7764" s="6"/>
      <c r="AL7764" s="6"/>
      <c r="AM7764" s="6"/>
      <c r="AN7764" s="6"/>
      <c r="AO7764" s="6"/>
      <c r="AP7764" s="6"/>
      <c r="AQ7764" s="6"/>
      <c r="AR7764" s="6"/>
      <c r="AS7764" s="6"/>
      <c r="AT7764" s="6"/>
      <c r="AU7764" s="6"/>
      <c r="AV7764" s="6"/>
      <c r="AW7764" s="6"/>
      <c r="AX7764" s="6"/>
      <c r="AY7764" s="6"/>
      <c r="BE7764" s="21"/>
      <c r="BJ7764" s="21"/>
      <c r="BP7764" s="21"/>
      <c r="BQ7764" s="21"/>
      <c r="BR7764" s="21"/>
    </row>
    <row r="7765" spans="1:70" x14ac:dyDescent="0.2">
      <c r="A7765" s="2">
        <f t="shared" si="859"/>
        <v>7757</v>
      </c>
      <c r="B7765" s="2">
        <f t="array" ref="B7765">MAX(IF((C7765&gt;=$R$3:$AC$3)*(C7765&lt;=$R$4:$AC$4),$F$3:$Q$3,0))</f>
        <v>11</v>
      </c>
      <c r="C7765" s="2">
        <f t="shared" si="854"/>
        <v>324</v>
      </c>
      <c r="D7765" s="2">
        <f t="shared" si="855"/>
        <v>5</v>
      </c>
      <c r="E7765" s="10">
        <v>5.2290801844147943</v>
      </c>
      <c r="F7765" s="10">
        <v>5.5200803544538317</v>
      </c>
      <c r="G7765" s="10">
        <v>5.4012526137381398</v>
      </c>
      <c r="H7765" s="10">
        <v>5.7497626263513073</v>
      </c>
      <c r="I7765" s="10">
        <v>7.428433958153243</v>
      </c>
      <c r="J7765" s="10">
        <v>9.0198316420948856</v>
      </c>
      <c r="K7765" s="10">
        <v>6.9916442677594546</v>
      </c>
      <c r="L7765" s="10">
        <v>7.1472137167132184</v>
      </c>
      <c r="M7765" s="10">
        <v>6.8083002408198778</v>
      </c>
      <c r="N7765" s="10">
        <v>4.95698159967489</v>
      </c>
      <c r="O7765" s="10">
        <v>4.050789034039501</v>
      </c>
      <c r="P7765" s="10">
        <v>4.4999690266568253</v>
      </c>
      <c r="Q7765" s="4">
        <f t="shared" si="856"/>
        <v>3.920207318377364</v>
      </c>
      <c r="R7765" s="20">
        <f t="array" ref="R7765">MAX(IF((EOL_MOD_TYPE=$AF$1)*(EOL_MOD_MIN&lt;=$Q7765)*(EOL_MOD_MAX&gt;$Q7765),EOL_MOD_A,0))*($Q7765-MAX(IF((EOL_MOD_TYPE=$AF$1)*(EOL_MOD_MIN&lt;=$Q7765)*(EOL_MOD_MAX&gt;$Q7765),EOL_MOD_MIN,0)))+MAX(IF((EOL_MOD_TYPE=$AF$1)*(EOL_MOD_MIN&lt;=$Q7765)*(EOL_MOD_MAX&gt;$Q7765),EOL_MOD_B,0))</f>
        <v>92.020731837736406</v>
      </c>
      <c r="S7765" s="3">
        <f t="shared" si="857"/>
        <v>3.1828763710589927</v>
      </c>
      <c r="T7765" s="4"/>
      <c r="U7765" s="6"/>
      <c r="V7765" s="6">
        <v>3.19166666666667</v>
      </c>
      <c r="W7765" s="20">
        <f t="array" ref="W7765">MAX(IF((EOL_MOD_TYPE=$AF$1)*(EOL_MOD_MIN&lt;=$V7765)*(EOL_MOD_MAX&gt;$V7765),EOL_MOD_A,0))*($V7765-MAX(IF((EOL_MOD_TYPE=$AF$1)*(EOL_MOD_MIN&lt;=$V7765)*(EOL_MOD_MAX&gt;$V7765),EOL_MOD_MIN,0)))+MAX(IF((EOL_MOD_TYPE=$AF$1)*(EOL_MOD_MIN&lt;=$V7765)*(EOL_MOD_MAX&gt;$V7765),EOL_MOD_B,0))</f>
        <v>19.166666666666998</v>
      </c>
      <c r="X7765" s="3">
        <f t="shared" si="858"/>
        <v>0.66294985083221281</v>
      </c>
      <c r="Y7765" s="6"/>
      <c r="Z7765" s="6">
        <f t="shared" ca="1" si="853"/>
        <v>3.8049388485474509</v>
      </c>
      <c r="AA7765" s="6">
        <v>4.1342097630000003</v>
      </c>
      <c r="AB7765" s="6"/>
      <c r="AC7765" s="6"/>
      <c r="AD7765" s="6"/>
      <c r="AE7765" s="6"/>
      <c r="AF7765" s="6"/>
      <c r="AG7765" s="6"/>
      <c r="AH7765" s="6"/>
      <c r="AI7765" s="6"/>
      <c r="AJ7765" s="6"/>
      <c r="AK7765" s="6"/>
      <c r="AL7765" s="6"/>
      <c r="AM7765" s="6"/>
      <c r="AN7765" s="6"/>
      <c r="AO7765" s="6"/>
      <c r="AP7765" s="6"/>
      <c r="AQ7765" s="6"/>
      <c r="AR7765" s="6"/>
      <c r="AS7765" s="6"/>
      <c r="AT7765" s="6"/>
      <c r="AU7765" s="6"/>
      <c r="AV7765" s="6"/>
      <c r="AW7765" s="6"/>
      <c r="AX7765" s="6"/>
      <c r="AY7765" s="6"/>
      <c r="BE7765" s="21"/>
      <c r="BJ7765" s="21"/>
      <c r="BP7765" s="21"/>
      <c r="BQ7765" s="21"/>
      <c r="BR7765" s="21"/>
    </row>
    <row r="7766" spans="1:70" x14ac:dyDescent="0.2">
      <c r="A7766" s="2">
        <f t="shared" si="859"/>
        <v>7758</v>
      </c>
      <c r="B7766" s="2">
        <f t="array" ref="B7766">MAX(IF((C7766&gt;=$R$3:$AC$3)*(C7766&lt;=$R$4:$AC$4),$F$3:$Q$3,0))</f>
        <v>11</v>
      </c>
      <c r="C7766" s="2">
        <f t="shared" si="854"/>
        <v>324</v>
      </c>
      <c r="D7766" s="2">
        <f t="shared" si="855"/>
        <v>6</v>
      </c>
      <c r="E7766" s="10">
        <v>9.3968132455074311</v>
      </c>
      <c r="F7766" s="10">
        <v>9.9197492410995078</v>
      </c>
      <c r="G7766" s="10">
        <v>9.7062122425239341</v>
      </c>
      <c r="H7766" s="10">
        <v>10.332495142617171</v>
      </c>
      <c r="I7766" s="10">
        <v>13.349117655414881</v>
      </c>
      <c r="J7766" s="10">
        <v>16.208906816786531</v>
      </c>
      <c r="K7766" s="10">
        <v>12.564193538086057</v>
      </c>
      <c r="L7766" s="10">
        <v>12.843756483569674</v>
      </c>
      <c r="M7766" s="10">
        <v>12.234718846539842</v>
      </c>
      <c r="N7766" s="10">
        <v>8.9078439631490465</v>
      </c>
      <c r="O7766" s="10">
        <v>7.2793888614042306</v>
      </c>
      <c r="P7766" s="10">
        <v>8.0865787218358332</v>
      </c>
      <c r="Q7766" s="4">
        <f t="shared" si="856"/>
        <v>4.4678412584999991</v>
      </c>
      <c r="R7766" s="20">
        <f t="array" ref="R7766">MAX(IF((EOL_MOD_TYPE=$AF$1)*(EOL_MOD_MIN&lt;=$Q7766)*(EOL_MOD_MAX&gt;$Q7766),EOL_MOD_A,0))*($Q7766-MAX(IF((EOL_MOD_TYPE=$AF$1)*(EOL_MOD_MIN&lt;=$Q7766)*(EOL_MOD_MAX&gt;$Q7766),EOL_MOD_MIN,0)))+MAX(IF((EOL_MOD_TYPE=$AF$1)*(EOL_MOD_MIN&lt;=$Q7766)*(EOL_MOD_MAX&gt;$Q7766),EOL_MOD_B,0))</f>
        <v>146.7841258499999</v>
      </c>
      <c r="S7766" s="3">
        <f t="shared" si="857"/>
        <v>5.0770703132239579</v>
      </c>
      <c r="T7766" s="4"/>
      <c r="U7766" s="6"/>
      <c r="V7766" s="6">
        <v>4.0533333333333301</v>
      </c>
      <c r="W7766" s="20">
        <f t="array" ref="W7766">MAX(IF((EOL_MOD_TYPE=$AF$1)*(EOL_MOD_MIN&lt;=$V7766)*(EOL_MOD_MAX&gt;$V7766),EOL_MOD_A,0))*($V7766-MAX(IF((EOL_MOD_TYPE=$AF$1)*(EOL_MOD_MIN&lt;=$V7766)*(EOL_MOD_MAX&gt;$V7766),EOL_MOD_MIN,0)))+MAX(IF((EOL_MOD_TYPE=$AF$1)*(EOL_MOD_MIN&lt;=$V7766)*(EOL_MOD_MAX&gt;$V7766),EOL_MOD_B,0))</f>
        <v>105.33333333333302</v>
      </c>
      <c r="X7766" s="3">
        <f t="shared" si="858"/>
        <v>3.6433417889213047</v>
      </c>
      <c r="Y7766" s="6"/>
      <c r="Z7766" s="6">
        <f t="shared" ca="1" si="853"/>
        <v>6.83758873634061</v>
      </c>
      <c r="AA7766" s="6">
        <v>4.9642680649999997</v>
      </c>
      <c r="AB7766" s="6"/>
      <c r="AC7766" s="6"/>
      <c r="AD7766" s="6"/>
      <c r="AE7766" s="6"/>
      <c r="AF7766" s="6"/>
      <c r="AG7766" s="6"/>
      <c r="AH7766" s="6"/>
      <c r="AI7766" s="6"/>
      <c r="AJ7766" s="6"/>
      <c r="AK7766" s="6"/>
      <c r="AL7766" s="6"/>
      <c r="AM7766" s="6"/>
      <c r="AN7766" s="6"/>
      <c r="AO7766" s="6"/>
      <c r="AP7766" s="6"/>
      <c r="AQ7766" s="6"/>
      <c r="AR7766" s="6"/>
      <c r="AS7766" s="6"/>
      <c r="AT7766" s="6"/>
      <c r="AU7766" s="6"/>
      <c r="AV7766" s="6"/>
      <c r="AW7766" s="6"/>
      <c r="AX7766" s="6"/>
      <c r="AY7766" s="6"/>
      <c r="BE7766" s="21"/>
      <c r="BJ7766" s="21"/>
      <c r="BP7766" s="21"/>
      <c r="BQ7766" s="21"/>
      <c r="BR7766" s="21"/>
    </row>
    <row r="7767" spans="1:70" x14ac:dyDescent="0.2">
      <c r="A7767" s="2">
        <f t="shared" si="859"/>
        <v>7759</v>
      </c>
      <c r="B7767" s="2">
        <f t="array" ref="B7767">MAX(IF((C7767&gt;=$R$3:$AC$3)*(C7767&lt;=$R$4:$AC$4),$F$3:$Q$3,0))</f>
        <v>11</v>
      </c>
      <c r="C7767" s="2">
        <f t="shared" si="854"/>
        <v>324</v>
      </c>
      <c r="D7767" s="2">
        <f t="shared" si="855"/>
        <v>7</v>
      </c>
      <c r="E7767" s="10">
        <v>5.6815931110951086</v>
      </c>
      <c r="F7767" s="10">
        <v>5.9977757862717249</v>
      </c>
      <c r="G7767" s="10">
        <v>5.8686649581246453</v>
      </c>
      <c r="H7767" s="10">
        <v>6.2473342492768991</v>
      </c>
      <c r="I7767" s="10">
        <v>8.0712740509623284</v>
      </c>
      <c r="J7767" s="10">
        <v>9.8003877381159779</v>
      </c>
      <c r="K7767" s="10">
        <v>7.5966855557743465</v>
      </c>
      <c r="L7767" s="10">
        <v>7.7657176375746921</v>
      </c>
      <c r="M7767" s="10">
        <v>7.3974753460083793</v>
      </c>
      <c r="N7767" s="10">
        <v>5.385947722216839</v>
      </c>
      <c r="O7767" s="10">
        <v>4.4013352747762697</v>
      </c>
      <c r="P7767" s="10">
        <v>4.889386301284282</v>
      </c>
      <c r="Q7767" s="4">
        <f t="shared" si="856"/>
        <v>5.8706076635619286</v>
      </c>
      <c r="R7767" s="20">
        <f t="array" ref="R7767">MAX(IF((EOL_MOD_TYPE=$AF$1)*(EOL_MOD_MIN&lt;=$Q7767)*(EOL_MOD_MAX&gt;$Q7767),EOL_MOD_A,0))*($Q7767-MAX(IF((EOL_MOD_TYPE=$AF$1)*(EOL_MOD_MIN&lt;=$Q7767)*(EOL_MOD_MAX&gt;$Q7767),EOL_MOD_MIN,0)))+MAX(IF((EOL_MOD_TYPE=$AF$1)*(EOL_MOD_MIN&lt;=$Q7767)*(EOL_MOD_MAX&gt;$Q7767),EOL_MOD_B,0))</f>
        <v>379.71268224667506</v>
      </c>
      <c r="S7767" s="3">
        <f t="shared" si="857"/>
        <v>13.133763446323218</v>
      </c>
      <c r="T7767" s="4"/>
      <c r="U7767" s="6"/>
      <c r="V7767" s="6">
        <v>4.74583333333333</v>
      </c>
      <c r="W7767" s="20">
        <f t="array" ref="W7767">MAX(IF((EOL_MOD_TYPE=$AF$1)*(EOL_MOD_MIN&lt;=$V7767)*(EOL_MOD_MAX&gt;$V7767),EOL_MOD_A,0))*($V7767-MAX(IF((EOL_MOD_TYPE=$AF$1)*(EOL_MOD_MIN&lt;=$V7767)*(EOL_MOD_MAX&gt;$V7767),EOL_MOD_MIN,0)))+MAX(IF((EOL_MOD_TYPE=$AF$1)*(EOL_MOD_MIN&lt;=$V7767)*(EOL_MOD_MAX&gt;$V7767),EOL_MOD_B,0))</f>
        <v>174.583333333333</v>
      </c>
      <c r="X7767" s="3">
        <f t="shared" si="858"/>
        <v>6.0386084238846065</v>
      </c>
      <c r="Y7767" s="6"/>
      <c r="Z7767" s="6">
        <f t="shared" ca="1" si="853"/>
        <v>4.1342097630244528</v>
      </c>
      <c r="AA7767" s="6">
        <v>6.8375887359999998</v>
      </c>
      <c r="AB7767" s="6"/>
      <c r="AC7767" s="6"/>
      <c r="AD7767" s="6"/>
      <c r="AE7767" s="6"/>
      <c r="AF7767" s="6"/>
      <c r="AG7767" s="6"/>
      <c r="AH7767" s="6"/>
      <c r="AI7767" s="6"/>
      <c r="AJ7767" s="6"/>
      <c r="AK7767" s="6"/>
      <c r="AL7767" s="6"/>
      <c r="AM7767" s="6"/>
      <c r="AN7767" s="6"/>
      <c r="AO7767" s="6"/>
      <c r="AP7767" s="6"/>
      <c r="AQ7767" s="6"/>
      <c r="AR7767" s="6"/>
      <c r="AS7767" s="6"/>
      <c r="AT7767" s="6"/>
      <c r="AU7767" s="6"/>
      <c r="AV7767" s="6"/>
      <c r="AW7767" s="6"/>
      <c r="AX7767" s="6"/>
      <c r="AY7767" s="6"/>
      <c r="BE7767" s="21"/>
      <c r="BJ7767" s="21"/>
      <c r="BP7767" s="21"/>
      <c r="BQ7767" s="21"/>
      <c r="BR7767" s="21"/>
    </row>
    <row r="7768" spans="1:70" x14ac:dyDescent="0.2">
      <c r="A7768" s="2">
        <f t="shared" si="859"/>
        <v>7760</v>
      </c>
      <c r="B7768" s="2">
        <f t="array" ref="B7768">MAX(IF((C7768&gt;=$R$3:$AC$3)*(C7768&lt;=$R$4:$AC$4),$F$3:$Q$3,0))</f>
        <v>11</v>
      </c>
      <c r="C7768" s="2">
        <f t="shared" si="854"/>
        <v>324</v>
      </c>
      <c r="D7768" s="2">
        <f t="shared" si="855"/>
        <v>8</v>
      </c>
      <c r="E7768" s="10">
        <v>1.0404699851814265</v>
      </c>
      <c r="F7768" s="10">
        <v>1.0983725095127101</v>
      </c>
      <c r="G7768" s="10">
        <v>1.0747284472185239</v>
      </c>
      <c r="H7768" s="10">
        <v>1.1440741437599478</v>
      </c>
      <c r="I7768" s="10">
        <v>1.478092187876038</v>
      </c>
      <c r="J7768" s="10">
        <v>1.7947447283292526</v>
      </c>
      <c r="K7768" s="10">
        <v>1.3911808102219028</v>
      </c>
      <c r="L7768" s="10">
        <v>1.4221356505645777</v>
      </c>
      <c r="M7768" s="10">
        <v>1.3546994501613909</v>
      </c>
      <c r="N7768" s="10">
        <v>0.98632845350707554</v>
      </c>
      <c r="O7768" s="10">
        <v>0.80601640395228513</v>
      </c>
      <c r="P7768" s="10">
        <v>0.8953931745849647</v>
      </c>
      <c r="Q7768" s="4">
        <f t="shared" si="856"/>
        <v>4.2383593084442124</v>
      </c>
      <c r="R7768" s="20">
        <f t="array" ref="R7768">MAX(IF((EOL_MOD_TYPE=$AF$1)*(EOL_MOD_MIN&lt;=$Q7768)*(EOL_MOD_MAX&gt;$Q7768),EOL_MOD_A,0))*($Q7768-MAX(IF((EOL_MOD_TYPE=$AF$1)*(EOL_MOD_MIN&lt;=$Q7768)*(EOL_MOD_MAX&gt;$Q7768),EOL_MOD_MIN,0)))+MAX(IF((EOL_MOD_TYPE=$AF$1)*(EOL_MOD_MIN&lt;=$Q7768)*(EOL_MOD_MAX&gt;$Q7768),EOL_MOD_B,0))</f>
        <v>123.83593084442124</v>
      </c>
      <c r="S7768" s="3">
        <f t="shared" si="857"/>
        <v>4.2833223590074372</v>
      </c>
      <c r="T7768" s="4"/>
      <c r="U7768" s="6"/>
      <c r="V7768" s="6">
        <v>5.1266666666666696</v>
      </c>
      <c r="W7768" s="20">
        <f t="array" ref="W7768">MAX(IF((EOL_MOD_TYPE=$AF$1)*(EOL_MOD_MIN&lt;=$V7768)*(EOL_MOD_MAX&gt;$V7768),EOL_MOD_A,0))*($V7768-MAX(IF((EOL_MOD_TYPE=$AF$1)*(EOL_MOD_MIN&lt;=$V7768)*(EOL_MOD_MAX&gt;$V7768),EOL_MOD_MIN,0)))+MAX(IF((EOL_MOD_TYPE=$AF$1)*(EOL_MOD_MIN&lt;=$V7768)*(EOL_MOD_MAX&gt;$V7768),EOL_MOD_B,0))</f>
        <v>212.66666666666697</v>
      </c>
      <c r="X7768" s="3">
        <f t="shared" si="858"/>
        <v>7.3558609535816553</v>
      </c>
      <c r="Y7768" s="6"/>
      <c r="Z7768" s="6">
        <f t="shared" ca="1" si="853"/>
        <v>0.75709771656665803</v>
      </c>
      <c r="AA7768" s="6">
        <v>5.1262522419999996</v>
      </c>
      <c r="AB7768" s="6"/>
      <c r="AC7768" s="6"/>
      <c r="AD7768" s="6"/>
      <c r="AE7768" s="6"/>
      <c r="AF7768" s="6"/>
      <c r="AG7768" s="6"/>
      <c r="AH7768" s="6"/>
      <c r="AI7768" s="6"/>
      <c r="AJ7768" s="6"/>
      <c r="AK7768" s="6"/>
      <c r="AL7768" s="6"/>
      <c r="AM7768" s="6"/>
      <c r="AN7768" s="6"/>
      <c r="AO7768" s="6"/>
      <c r="AP7768" s="6"/>
      <c r="AQ7768" s="6"/>
      <c r="AR7768" s="6"/>
      <c r="AS7768" s="6"/>
      <c r="AT7768" s="6"/>
      <c r="AU7768" s="6"/>
      <c r="AV7768" s="6"/>
      <c r="AW7768" s="6"/>
      <c r="AX7768" s="6"/>
      <c r="AY7768" s="6"/>
      <c r="BE7768" s="21"/>
      <c r="BJ7768" s="21"/>
      <c r="BP7768" s="21"/>
      <c r="BQ7768" s="21"/>
      <c r="BR7768" s="21"/>
    </row>
    <row r="7769" spans="1:70" x14ac:dyDescent="0.2">
      <c r="A7769" s="2">
        <f t="shared" si="859"/>
        <v>7761</v>
      </c>
      <c r="B7769" s="2">
        <f t="array" ref="B7769">MAX(IF((C7769&gt;=$R$3:$AC$3)*(C7769&lt;=$R$4:$AC$4),$F$3:$Q$3,0))</f>
        <v>11</v>
      </c>
      <c r="C7769" s="2">
        <f t="shared" si="854"/>
        <v>324</v>
      </c>
      <c r="D7769" s="2">
        <f t="shared" si="855"/>
        <v>9</v>
      </c>
      <c r="E7769" s="10">
        <v>2.9532238022183432</v>
      </c>
      <c r="F7769" s="10">
        <v>3.1175717560267913</v>
      </c>
      <c r="G7769" s="10">
        <v>3.0504614995630752</v>
      </c>
      <c r="H7769" s="10">
        <v>3.2472892452205664</v>
      </c>
      <c r="I7769" s="10">
        <v>4.1953512290384412</v>
      </c>
      <c r="J7769" s="10">
        <v>5.0941237384023541</v>
      </c>
      <c r="K7769" s="10">
        <v>3.9486658341425738</v>
      </c>
      <c r="L7769" s="10">
        <v>4.0365266783724207</v>
      </c>
      <c r="M7769" s="10">
        <v>3.8451187617594957</v>
      </c>
      <c r="N7769" s="10">
        <v>2.7995508829544864</v>
      </c>
      <c r="O7769" s="10">
        <v>2.287761168540833</v>
      </c>
      <c r="P7769" s="10">
        <v>2.5414442253873193</v>
      </c>
      <c r="Q7769" s="4">
        <f t="shared" si="856"/>
        <v>5.983314685843597</v>
      </c>
      <c r="R7769" s="20">
        <f t="array" ref="R7769">MAX(IF((EOL_MOD_TYPE=$AF$1)*(EOL_MOD_MIN&lt;=$Q7769)*(EOL_MOD_MAX&gt;$Q7769),EOL_MOD_A,0))*($Q7769-MAX(IF((EOL_MOD_TYPE=$AF$1)*(EOL_MOD_MIN&lt;=$Q7769)*(EOL_MOD_MAX&gt;$Q7769),EOL_MOD_MIN,0)))+MAX(IF((EOL_MOD_TYPE=$AF$1)*(EOL_MOD_MIN&lt;=$Q7769)*(EOL_MOD_MAX&gt;$Q7769),EOL_MOD_B,0))</f>
        <v>419.16014004525897</v>
      </c>
      <c r="S7769" s="3">
        <f t="shared" si="857"/>
        <v>14.498199251363957</v>
      </c>
      <c r="T7769" s="4"/>
      <c r="U7769" s="6"/>
      <c r="V7769" s="6">
        <v>4.6500000000000004</v>
      </c>
      <c r="W7769" s="20">
        <f t="array" ref="W7769">MAX(IF((EOL_MOD_TYPE=$AF$1)*(EOL_MOD_MIN&lt;=$V7769)*(EOL_MOD_MAX&gt;$V7769),EOL_MOD_A,0))*($V7769-MAX(IF((EOL_MOD_TYPE=$AF$1)*(EOL_MOD_MIN&lt;=$V7769)*(EOL_MOD_MAX&gt;$V7769),EOL_MOD_MIN,0)))+MAX(IF((EOL_MOD_TYPE=$AF$1)*(EOL_MOD_MIN&lt;=$V7769)*(EOL_MOD_MAX&gt;$V7769),EOL_MOD_B,0))</f>
        <v>165.00000000000003</v>
      </c>
      <c r="X7769" s="3">
        <f t="shared" si="858"/>
        <v>5.7071334984685178</v>
      </c>
      <c r="Y7769" s="6"/>
      <c r="Z7769" s="6">
        <f t="shared" ca="1" si="853"/>
        <v>2.1489125385774024</v>
      </c>
      <c r="AA7769" s="6">
        <v>7.4159700939999897</v>
      </c>
      <c r="AB7769" s="6"/>
      <c r="AC7769" s="6"/>
      <c r="AD7769" s="6"/>
      <c r="AE7769" s="6"/>
      <c r="AF7769" s="6"/>
      <c r="AG7769" s="6"/>
      <c r="AH7769" s="6"/>
      <c r="AI7769" s="6"/>
      <c r="AJ7769" s="6"/>
      <c r="AK7769" s="6"/>
      <c r="AL7769" s="6"/>
      <c r="AM7769" s="6"/>
      <c r="AN7769" s="6"/>
      <c r="AO7769" s="6"/>
      <c r="AP7769" s="6"/>
      <c r="AQ7769" s="6"/>
      <c r="AR7769" s="6"/>
      <c r="AS7769" s="6"/>
      <c r="AT7769" s="6"/>
      <c r="AU7769" s="6"/>
      <c r="AV7769" s="6"/>
      <c r="AW7769" s="6"/>
      <c r="AX7769" s="6"/>
      <c r="AY7769" s="6"/>
      <c r="BE7769" s="21"/>
      <c r="BJ7769" s="21"/>
      <c r="BP7769" s="21"/>
      <c r="BQ7769" s="21"/>
      <c r="BR7769" s="21"/>
    </row>
    <row r="7770" spans="1:70" x14ac:dyDescent="0.2">
      <c r="A7770" s="2">
        <f t="shared" si="859"/>
        <v>7762</v>
      </c>
      <c r="B7770" s="2">
        <f t="array" ref="B7770">MAX(IF((C7770&gt;=$R$3:$AC$3)*(C7770&lt;=$R$4:$AC$4),$F$3:$Q$3,0))</f>
        <v>11</v>
      </c>
      <c r="C7770" s="2">
        <f t="shared" si="854"/>
        <v>324</v>
      </c>
      <c r="D7770" s="2">
        <f t="shared" si="855"/>
        <v>10</v>
      </c>
      <c r="E7770" s="10">
        <v>5.9975438948411792</v>
      </c>
      <c r="F7770" s="10">
        <v>6.3313093433835794</v>
      </c>
      <c r="G7770" s="10">
        <v>6.195018721374896</v>
      </c>
      <c r="H7770" s="10">
        <v>6.5947456379115659</v>
      </c>
      <c r="I7770" s="10">
        <v>8.5201138943595875</v>
      </c>
      <c r="J7770" s="10">
        <v>10.345382799593779</v>
      </c>
      <c r="K7770" s="10">
        <v>8.0191337508998046</v>
      </c>
      <c r="L7770" s="10">
        <v>8.1975656291443482</v>
      </c>
      <c r="M7770" s="10">
        <v>7.8088455528521941</v>
      </c>
      <c r="N7770" s="10">
        <v>5.6854578016568258</v>
      </c>
      <c r="O7770" s="10">
        <v>4.6460915081783405</v>
      </c>
      <c r="P7770" s="10">
        <v>5.1612828281424532</v>
      </c>
      <c r="Q7770" s="4">
        <f t="shared" si="856"/>
        <v>4.5738711056000003</v>
      </c>
      <c r="R7770" s="20">
        <f t="array" ref="R7770">MAX(IF((EOL_MOD_TYPE=$AF$1)*(EOL_MOD_MIN&lt;=$Q7770)*(EOL_MOD_MAX&gt;$Q7770),EOL_MOD_A,0))*($Q7770-MAX(IF((EOL_MOD_TYPE=$AF$1)*(EOL_MOD_MIN&lt;=$Q7770)*(EOL_MOD_MAX&gt;$Q7770),EOL_MOD_MIN,0)))+MAX(IF((EOL_MOD_TYPE=$AF$1)*(EOL_MOD_MIN&lt;=$Q7770)*(EOL_MOD_MAX&gt;$Q7770),EOL_MOD_B,0))</f>
        <v>157.38711056000002</v>
      </c>
      <c r="S7770" s="3">
        <f t="shared" si="857"/>
        <v>5.4438136418432981</v>
      </c>
      <c r="T7770" s="4"/>
      <c r="U7770" s="6"/>
      <c r="V7770" s="6">
        <v>2.4241666666666699</v>
      </c>
      <c r="W7770" s="20">
        <f t="array" ref="W7770">MAX(IF((EOL_MOD_TYPE=$AF$1)*(EOL_MOD_MIN&lt;=$V7770)*(EOL_MOD_MAX&gt;$V7770),EOL_MOD_A,0))*($V7770-MAX(IF((EOL_MOD_TYPE=$AF$1)*(EOL_MOD_MIN&lt;=$V7770)*(EOL_MOD_MAX&gt;$V7770),EOL_MOD_MIN,0)))+MAX(IF((EOL_MOD_TYPE=$AF$1)*(EOL_MOD_MIN&lt;=$V7770)*(EOL_MOD_MAX&gt;$V7770),EOL_MOD_B,0))</f>
        <v>0</v>
      </c>
      <c r="X7770" s="3">
        <f t="shared" si="858"/>
        <v>0</v>
      </c>
      <c r="Y7770" s="6"/>
      <c r="Z7770" s="6">
        <f t="shared" ca="1" si="853"/>
        <v>4.3641112693902384</v>
      </c>
      <c r="AA7770" s="6">
        <v>5.717338882</v>
      </c>
      <c r="AB7770" s="6"/>
      <c r="AC7770" s="6"/>
      <c r="AD7770" s="6"/>
      <c r="AE7770" s="6"/>
      <c r="AF7770" s="6"/>
      <c r="AG7770" s="6"/>
      <c r="AH7770" s="6"/>
      <c r="AI7770" s="6"/>
      <c r="AJ7770" s="6"/>
      <c r="AK7770" s="6"/>
      <c r="AL7770" s="6"/>
      <c r="AM7770" s="6"/>
      <c r="AN7770" s="6"/>
      <c r="AO7770" s="6"/>
      <c r="AP7770" s="6"/>
      <c r="AQ7770" s="6"/>
      <c r="AR7770" s="6"/>
      <c r="AS7770" s="6"/>
      <c r="AT7770" s="6"/>
      <c r="AU7770" s="6"/>
      <c r="AV7770" s="6"/>
      <c r="AW7770" s="6"/>
      <c r="AX7770" s="6"/>
      <c r="AY7770" s="6"/>
      <c r="BE7770" s="21"/>
      <c r="BJ7770" s="21"/>
      <c r="BP7770" s="21"/>
      <c r="BQ7770" s="21"/>
      <c r="BR7770" s="21"/>
    </row>
    <row r="7771" spans="1:70" x14ac:dyDescent="0.2">
      <c r="A7771" s="2">
        <f t="shared" si="859"/>
        <v>7763</v>
      </c>
      <c r="B7771" s="2">
        <f t="array" ref="B7771">MAX(IF((C7771&gt;=$R$3:$AC$3)*(C7771&lt;=$R$4:$AC$4),$F$3:$Q$3,0))</f>
        <v>11</v>
      </c>
      <c r="C7771" s="2">
        <f t="shared" si="854"/>
        <v>324</v>
      </c>
      <c r="D7771" s="2">
        <f t="shared" si="855"/>
        <v>11</v>
      </c>
      <c r="E7771" s="10">
        <v>6.111667384444627</v>
      </c>
      <c r="F7771" s="10">
        <v>6.4517838457290067</v>
      </c>
      <c r="G7771" s="10">
        <v>6.312899835217201</v>
      </c>
      <c r="H7771" s="10">
        <v>6.7202329037726711</v>
      </c>
      <c r="I7771" s="10">
        <v>8.6822377814860339</v>
      </c>
      <c r="J7771" s="10">
        <v>10.542238580405767</v>
      </c>
      <c r="K7771" s="10">
        <v>8.1717248020527045</v>
      </c>
      <c r="L7771" s="10">
        <v>8.3535519482533989</v>
      </c>
      <c r="M7771" s="10">
        <v>7.9574351621808406</v>
      </c>
      <c r="N7771" s="10">
        <v>5.7936428013324983</v>
      </c>
      <c r="O7771" s="10">
        <v>4.7344990605409567</v>
      </c>
      <c r="P7771" s="10">
        <v>5.259493632015789</v>
      </c>
      <c r="Q7771" s="4">
        <f t="shared" si="856"/>
        <v>3.0828087269615789</v>
      </c>
      <c r="R7771" s="20">
        <f t="array" ref="R7771">MAX(IF((EOL_MOD_TYPE=$AF$1)*(EOL_MOD_MIN&lt;=$Q7771)*(EOL_MOD_MAX&gt;$Q7771),EOL_MOD_A,0))*($Q7771-MAX(IF((EOL_MOD_TYPE=$AF$1)*(EOL_MOD_MIN&lt;=$Q7771)*(EOL_MOD_MAX&gt;$Q7771),EOL_MOD_MIN,0)))+MAX(IF((EOL_MOD_TYPE=$AF$1)*(EOL_MOD_MIN&lt;=$Q7771)*(EOL_MOD_MAX&gt;$Q7771),EOL_MOD_B,0))</f>
        <v>8.2808726961578927</v>
      </c>
      <c r="S7771" s="3">
        <f t="shared" si="857"/>
        <v>0.28642452097452137</v>
      </c>
      <c r="T7771" s="4"/>
      <c r="U7771" s="6"/>
      <c r="V7771" s="6">
        <v>1.26833333333333</v>
      </c>
      <c r="W7771" s="20">
        <f t="array" ref="W7771">MAX(IF((EOL_MOD_TYPE=$AF$1)*(EOL_MOD_MIN&lt;=$V7771)*(EOL_MOD_MAX&gt;$V7771),EOL_MOD_A,0))*($V7771-MAX(IF((EOL_MOD_TYPE=$AF$1)*(EOL_MOD_MIN&lt;=$V7771)*(EOL_MOD_MAX&gt;$V7771),EOL_MOD_MIN,0)))+MAX(IF((EOL_MOD_TYPE=$AF$1)*(EOL_MOD_MIN&lt;=$V7771)*(EOL_MOD_MAX&gt;$V7771),EOL_MOD_B,0))</f>
        <v>0</v>
      </c>
      <c r="X7771" s="3">
        <f t="shared" si="858"/>
        <v>0</v>
      </c>
      <c r="Y7771" s="6"/>
      <c r="Z7771" s="6">
        <f t="shared" ca="1" si="853"/>
        <v>4.4471531971882072</v>
      </c>
      <c r="AA7771" s="6">
        <v>3.8209618789999999</v>
      </c>
      <c r="AB7771" s="6"/>
      <c r="AC7771" s="6"/>
      <c r="AD7771" s="6"/>
      <c r="AE7771" s="6"/>
      <c r="AF7771" s="6"/>
      <c r="AG7771" s="6"/>
      <c r="AH7771" s="6"/>
      <c r="AI7771" s="6"/>
      <c r="AJ7771" s="6"/>
      <c r="AK7771" s="6"/>
      <c r="AL7771" s="6"/>
      <c r="AM7771" s="6"/>
      <c r="AN7771" s="6"/>
      <c r="AO7771" s="6"/>
      <c r="AP7771" s="6"/>
      <c r="AQ7771" s="6"/>
      <c r="AR7771" s="6"/>
      <c r="AS7771" s="6"/>
      <c r="AT7771" s="6"/>
      <c r="AU7771" s="6"/>
      <c r="AV7771" s="6"/>
      <c r="AW7771" s="6"/>
      <c r="AX7771" s="6"/>
      <c r="AY7771" s="6"/>
      <c r="BE7771" s="21"/>
      <c r="BJ7771" s="21"/>
      <c r="BP7771" s="21"/>
      <c r="BQ7771" s="21"/>
      <c r="BR7771" s="21"/>
    </row>
    <row r="7772" spans="1:70" x14ac:dyDescent="0.2">
      <c r="A7772" s="2">
        <f t="shared" si="859"/>
        <v>7764</v>
      </c>
      <c r="B7772" s="2">
        <f t="array" ref="B7772">MAX(IF((C7772&gt;=$R$3:$AC$3)*(C7772&lt;=$R$4:$AC$4),$F$3:$Q$3,0))</f>
        <v>11</v>
      </c>
      <c r="C7772" s="2">
        <f t="shared" si="854"/>
        <v>324</v>
      </c>
      <c r="D7772" s="2">
        <f t="shared" si="855"/>
        <v>12</v>
      </c>
      <c r="E7772" s="10">
        <v>1.859900552472076</v>
      </c>
      <c r="F7772" s="10">
        <v>1.9634046789986126</v>
      </c>
      <c r="G7772" s="10">
        <v>1.9211395438674215</v>
      </c>
      <c r="H7772" s="10">
        <v>2.0450990055970801</v>
      </c>
      <c r="I7772" s="10">
        <v>2.6421756667550031</v>
      </c>
      <c r="J7772" s="10">
        <v>3.2082104811354748</v>
      </c>
      <c r="K7772" s="10">
        <v>2.4868165294254929</v>
      </c>
      <c r="L7772" s="10">
        <v>2.5421501050932109</v>
      </c>
      <c r="M7772" s="10">
        <v>2.4216039786572479</v>
      </c>
      <c r="N7772" s="10">
        <v>1.7631194188430734</v>
      </c>
      <c r="O7772" s="10">
        <v>1.4408011536738481</v>
      </c>
      <c r="P7772" s="10">
        <v>1.6005673241981293</v>
      </c>
      <c r="Q7772" s="4">
        <f t="shared" si="856"/>
        <v>2.2703931336042014</v>
      </c>
      <c r="R7772" s="20">
        <f t="array" ref="R7772">MAX(IF((EOL_MOD_TYPE=$AF$1)*(EOL_MOD_MIN&lt;=$Q7772)*(EOL_MOD_MAX&gt;$Q7772),EOL_MOD_A,0))*($Q7772-MAX(IF((EOL_MOD_TYPE=$AF$1)*(EOL_MOD_MIN&lt;=$Q7772)*(EOL_MOD_MAX&gt;$Q7772),EOL_MOD_MIN,0)))+MAX(IF((EOL_MOD_TYPE=$AF$1)*(EOL_MOD_MIN&lt;=$Q7772)*(EOL_MOD_MAX&gt;$Q7772),EOL_MOD_B,0))</f>
        <v>0</v>
      </c>
      <c r="S7772" s="3">
        <f t="shared" si="857"/>
        <v>0</v>
      </c>
      <c r="T7772" s="4"/>
      <c r="U7772" s="6"/>
      <c r="V7772" s="6">
        <v>1.2749999999999999</v>
      </c>
      <c r="W7772" s="20">
        <f t="array" ref="W7772">MAX(IF((EOL_MOD_TYPE=$AF$1)*(EOL_MOD_MIN&lt;=$V7772)*(EOL_MOD_MAX&gt;$V7772),EOL_MOD_A,0))*($V7772-MAX(IF((EOL_MOD_TYPE=$AF$1)*(EOL_MOD_MIN&lt;=$V7772)*(EOL_MOD_MAX&gt;$V7772),EOL_MOD_MIN,0)))+MAX(IF((EOL_MOD_TYPE=$AF$1)*(EOL_MOD_MIN&lt;=$V7772)*(EOL_MOD_MAX&gt;$V7772),EOL_MOD_B,0))</f>
        <v>0</v>
      </c>
      <c r="X7772" s="3">
        <f t="shared" si="858"/>
        <v>0</v>
      </c>
      <c r="Y7772" s="6"/>
      <c r="Z7772" s="6">
        <f t="shared" ca="1" si="853"/>
        <v>1.3533561576715158</v>
      </c>
      <c r="AA7772" s="6">
        <v>2.7460172780000001</v>
      </c>
      <c r="AB7772" s="6"/>
      <c r="AC7772" s="6"/>
      <c r="AD7772" s="6"/>
      <c r="AE7772" s="6"/>
      <c r="AF7772" s="6"/>
      <c r="AG7772" s="6"/>
      <c r="AH7772" s="6"/>
      <c r="AI7772" s="6"/>
      <c r="AJ7772" s="6"/>
      <c r="AK7772" s="6"/>
      <c r="AL7772" s="6"/>
      <c r="AM7772" s="6"/>
      <c r="AN7772" s="6"/>
      <c r="AO7772" s="6"/>
      <c r="AP7772" s="6"/>
      <c r="AQ7772" s="6"/>
      <c r="AR7772" s="6"/>
      <c r="AS7772" s="6"/>
      <c r="AT7772" s="6"/>
      <c r="AU7772" s="6"/>
      <c r="AV7772" s="6"/>
      <c r="AW7772" s="6"/>
      <c r="AX7772" s="6"/>
      <c r="AY7772" s="6"/>
      <c r="BE7772" s="21"/>
      <c r="BJ7772" s="21"/>
      <c r="BP7772" s="21"/>
      <c r="BQ7772" s="21"/>
      <c r="BR7772" s="21"/>
    </row>
    <row r="7773" spans="1:70" x14ac:dyDescent="0.2">
      <c r="A7773" s="2">
        <f t="shared" si="859"/>
        <v>7765</v>
      </c>
      <c r="B7773" s="2">
        <f t="array" ref="B7773">MAX(IF((C7773&gt;=$R$3:$AC$3)*(C7773&lt;=$R$4:$AC$4),$F$3:$Q$3,0))</f>
        <v>11</v>
      </c>
      <c r="C7773" s="2">
        <f t="shared" si="854"/>
        <v>324</v>
      </c>
      <c r="D7773" s="2">
        <f t="shared" si="855"/>
        <v>13</v>
      </c>
      <c r="E7773" s="10">
        <v>4.7922959280938384</v>
      </c>
      <c r="F7773" s="10">
        <v>5.0589888990888454</v>
      </c>
      <c r="G7773" s="10">
        <v>4.9500868211146605</v>
      </c>
      <c r="H7773" s="10">
        <v>5.2694858464583367</v>
      </c>
      <c r="I7773" s="10">
        <v>6.8079380224221655</v>
      </c>
      <c r="J7773" s="10">
        <v>8.2664065047877688</v>
      </c>
      <c r="K7773" s="10">
        <v>6.40763330708306</v>
      </c>
      <c r="L7773" s="10">
        <v>6.5502080641080109</v>
      </c>
      <c r="M7773" s="10">
        <v>6.2396039782612087</v>
      </c>
      <c r="N7773" s="10">
        <v>4.5429256959112028</v>
      </c>
      <c r="O7773" s="10">
        <v>3.7124272546543877</v>
      </c>
      <c r="P7773" s="10">
        <v>4.1240873121951065</v>
      </c>
      <c r="Q7773" s="4">
        <f t="shared" si="856"/>
        <v>2.3552457346707274</v>
      </c>
      <c r="R7773" s="20">
        <f t="array" ref="R7773">MAX(IF((EOL_MOD_TYPE=$AF$1)*(EOL_MOD_MIN&lt;=$Q7773)*(EOL_MOD_MAX&gt;$Q7773),EOL_MOD_A,0))*($Q7773-MAX(IF((EOL_MOD_TYPE=$AF$1)*(EOL_MOD_MIN&lt;=$Q7773)*(EOL_MOD_MAX&gt;$Q7773),EOL_MOD_MIN,0)))+MAX(IF((EOL_MOD_TYPE=$AF$1)*(EOL_MOD_MIN&lt;=$Q7773)*(EOL_MOD_MAX&gt;$Q7773),EOL_MOD_B,0))</f>
        <v>0</v>
      </c>
      <c r="S7773" s="3">
        <f t="shared" si="857"/>
        <v>0</v>
      </c>
      <c r="T7773" s="4"/>
      <c r="U7773" s="6"/>
      <c r="V7773" s="6">
        <v>1.8274999999999999</v>
      </c>
      <c r="W7773" s="20">
        <f t="array" ref="W7773">MAX(IF((EOL_MOD_TYPE=$AF$1)*(EOL_MOD_MIN&lt;=$V7773)*(EOL_MOD_MAX&gt;$V7773),EOL_MOD_A,0))*($V7773-MAX(IF((EOL_MOD_TYPE=$AF$1)*(EOL_MOD_MIN&lt;=$V7773)*(EOL_MOD_MAX&gt;$V7773),EOL_MOD_MIN,0)))+MAX(IF((EOL_MOD_TYPE=$AF$1)*(EOL_MOD_MIN&lt;=$V7773)*(EOL_MOD_MAX&gt;$V7773),EOL_MOD_B,0))</f>
        <v>0</v>
      </c>
      <c r="X7773" s="3">
        <f t="shared" si="858"/>
        <v>0</v>
      </c>
      <c r="Y7773" s="6"/>
      <c r="Z7773" s="6">
        <f t="shared" ca="1" si="853"/>
        <v>3.4871128970038323</v>
      </c>
      <c r="AA7773" s="6">
        <v>2.743191613</v>
      </c>
      <c r="AB7773" s="6"/>
      <c r="AC7773" s="6"/>
      <c r="AD7773" s="6"/>
      <c r="AE7773" s="6"/>
      <c r="AF7773" s="6"/>
      <c r="AG7773" s="6"/>
      <c r="AH7773" s="6"/>
      <c r="AI7773" s="6"/>
      <c r="AJ7773" s="6"/>
      <c r="AK7773" s="6"/>
      <c r="AL7773" s="6"/>
      <c r="AM7773" s="6"/>
      <c r="AN7773" s="6"/>
      <c r="AO7773" s="6"/>
      <c r="AP7773" s="6"/>
      <c r="AQ7773" s="6"/>
      <c r="AR7773" s="6"/>
      <c r="AS7773" s="6"/>
      <c r="AT7773" s="6"/>
      <c r="AU7773" s="6"/>
      <c r="AV7773" s="6"/>
      <c r="AW7773" s="6"/>
      <c r="AX7773" s="6"/>
      <c r="AY7773" s="6"/>
      <c r="BE7773" s="21"/>
      <c r="BJ7773" s="21"/>
      <c r="BP7773" s="21"/>
      <c r="BQ7773" s="21"/>
      <c r="BR7773" s="21"/>
    </row>
    <row r="7774" spans="1:70" x14ac:dyDescent="0.2">
      <c r="A7774" s="2">
        <f t="shared" si="859"/>
        <v>7766</v>
      </c>
      <c r="B7774" s="2">
        <f t="array" ref="B7774">MAX(IF((C7774&gt;=$R$3:$AC$3)*(C7774&lt;=$R$4:$AC$4),$F$3:$Q$3,0))</f>
        <v>11</v>
      </c>
      <c r="C7774" s="2">
        <f t="shared" si="854"/>
        <v>324</v>
      </c>
      <c r="D7774" s="2">
        <f t="shared" si="855"/>
        <v>14</v>
      </c>
      <c r="E7774" s="10">
        <v>4.1377234026695024</v>
      </c>
      <c r="F7774" s="10">
        <v>4.3679891800695261</v>
      </c>
      <c r="G7774" s="10">
        <v>4.2739618738692693</v>
      </c>
      <c r="H7774" s="10">
        <v>4.5497346645700363</v>
      </c>
      <c r="I7774" s="10">
        <v>5.8780519613078726</v>
      </c>
      <c r="J7774" s="10">
        <v>7.1373104173983286</v>
      </c>
      <c r="K7774" s="10">
        <v>5.5324242676699313</v>
      </c>
      <c r="L7774" s="10">
        <v>5.6555249521067346</v>
      </c>
      <c r="M7774" s="10">
        <v>5.3873458132854237</v>
      </c>
      <c r="N7774" s="10">
        <v>3.9224142771244042</v>
      </c>
      <c r="O7774" s="10">
        <v>3.2053523744727239</v>
      </c>
      <c r="P7774" s="10">
        <v>3.5607844011230507</v>
      </c>
      <c r="Q7774" s="4">
        <f t="shared" si="856"/>
        <v>1.2180205422000001</v>
      </c>
      <c r="R7774" s="20">
        <f t="array" ref="R7774">MAX(IF((EOL_MOD_TYPE=$AF$1)*(EOL_MOD_MIN&lt;=$Q7774)*(EOL_MOD_MAX&gt;$Q7774),EOL_MOD_A,0))*($Q7774-MAX(IF((EOL_MOD_TYPE=$AF$1)*(EOL_MOD_MIN&lt;=$Q7774)*(EOL_MOD_MAX&gt;$Q7774),EOL_MOD_MIN,0)))+MAX(IF((EOL_MOD_TYPE=$AF$1)*(EOL_MOD_MIN&lt;=$Q7774)*(EOL_MOD_MAX&gt;$Q7774),EOL_MOD_B,0))</f>
        <v>0</v>
      </c>
      <c r="S7774" s="3">
        <f t="shared" si="857"/>
        <v>0</v>
      </c>
      <c r="T7774" s="4"/>
      <c r="U7774" s="6"/>
      <c r="V7774" s="6">
        <v>2.8333333333333299</v>
      </c>
      <c r="W7774" s="20">
        <f t="array" ref="W7774">MAX(IF((EOL_MOD_TYPE=$AF$1)*(EOL_MOD_MIN&lt;=$V7774)*(EOL_MOD_MAX&gt;$V7774),EOL_MOD_A,0))*($V7774-MAX(IF((EOL_MOD_TYPE=$AF$1)*(EOL_MOD_MIN&lt;=$V7774)*(EOL_MOD_MAX&gt;$V7774),EOL_MOD_MIN,0)))+MAX(IF((EOL_MOD_TYPE=$AF$1)*(EOL_MOD_MIN&lt;=$V7774)*(EOL_MOD_MAX&gt;$V7774),EOL_MOD_B,0))</f>
        <v>0</v>
      </c>
      <c r="X7774" s="3">
        <f t="shared" si="858"/>
        <v>0</v>
      </c>
      <c r="Y7774" s="6"/>
      <c r="Z7774" s="6">
        <f t="shared" ca="1" si="853"/>
        <v>3.0108133675756745</v>
      </c>
      <c r="AA7774" s="6">
        <v>1.353356158</v>
      </c>
      <c r="AB7774" s="6"/>
      <c r="AC7774" s="6"/>
      <c r="AD7774" s="6"/>
      <c r="AE7774" s="6"/>
      <c r="AF7774" s="6"/>
      <c r="AG7774" s="6"/>
      <c r="AH7774" s="6"/>
      <c r="AI7774" s="6"/>
      <c r="AJ7774" s="6"/>
      <c r="AK7774" s="6"/>
      <c r="AL7774" s="6"/>
      <c r="AM7774" s="6"/>
      <c r="AN7774" s="6"/>
      <c r="AO7774" s="6"/>
      <c r="AP7774" s="6"/>
      <c r="AQ7774" s="6"/>
      <c r="AR7774" s="6"/>
      <c r="AS7774" s="6"/>
      <c r="AT7774" s="6"/>
      <c r="AU7774" s="6"/>
      <c r="AV7774" s="6"/>
      <c r="AW7774" s="6"/>
      <c r="AX7774" s="6"/>
      <c r="AY7774" s="6"/>
      <c r="BE7774" s="21"/>
      <c r="BJ7774" s="21"/>
      <c r="BP7774" s="21"/>
      <c r="BQ7774" s="21"/>
      <c r="BR7774" s="21"/>
    </row>
    <row r="7775" spans="1:70" x14ac:dyDescent="0.2">
      <c r="A7775" s="2">
        <f t="shared" si="859"/>
        <v>7767</v>
      </c>
      <c r="B7775" s="2">
        <f t="array" ref="B7775">MAX(IF((C7775&gt;=$R$3:$AC$3)*(C7775&lt;=$R$4:$AC$4),$F$3:$Q$3,0))</f>
        <v>11</v>
      </c>
      <c r="C7775" s="2">
        <f t="shared" si="854"/>
        <v>324</v>
      </c>
      <c r="D7775" s="2">
        <f t="shared" si="855"/>
        <v>15</v>
      </c>
      <c r="E7775" s="10">
        <v>8.5030425318580409</v>
      </c>
      <c r="F7775" s="10">
        <v>8.9762398696985919</v>
      </c>
      <c r="G7775" s="10">
        <v>8.7830132796222706</v>
      </c>
      <c r="H7775" s="10">
        <v>9.3497277600887418</v>
      </c>
      <c r="I7775" s="10">
        <v>12.079426526970455</v>
      </c>
      <c r="J7775" s="10">
        <v>14.667209026842478</v>
      </c>
      <c r="K7775" s="10">
        <v>11.369159867460215</v>
      </c>
      <c r="L7775" s="10">
        <v>11.622132396941444</v>
      </c>
      <c r="M7775" s="10">
        <v>11.071022909515705</v>
      </c>
      <c r="N7775" s="10">
        <v>8.0605811892690262</v>
      </c>
      <c r="O7775" s="10">
        <v>6.5870153505547711</v>
      </c>
      <c r="P7775" s="10">
        <v>7.317429964021299</v>
      </c>
      <c r="Q7775" s="4">
        <f t="shared" si="856"/>
        <v>1.9129804856244699</v>
      </c>
      <c r="R7775" s="20">
        <f t="array" ref="R7775">MAX(IF((EOL_MOD_TYPE=$AF$1)*(EOL_MOD_MIN&lt;=$Q7775)*(EOL_MOD_MAX&gt;$Q7775),EOL_MOD_A,0))*($Q7775-MAX(IF((EOL_MOD_TYPE=$AF$1)*(EOL_MOD_MIN&lt;=$Q7775)*(EOL_MOD_MAX&gt;$Q7775),EOL_MOD_MIN,0)))+MAX(IF((EOL_MOD_TYPE=$AF$1)*(EOL_MOD_MIN&lt;=$Q7775)*(EOL_MOD_MAX&gt;$Q7775),EOL_MOD_B,0))</f>
        <v>0</v>
      </c>
      <c r="S7775" s="3">
        <f t="shared" si="857"/>
        <v>0</v>
      </c>
      <c r="T7775" s="4"/>
      <c r="U7775" s="6"/>
      <c r="V7775" s="6">
        <v>2.9325000000000001</v>
      </c>
      <c r="W7775" s="20">
        <f t="array" ref="W7775">MAX(IF((EOL_MOD_TYPE=$AF$1)*(EOL_MOD_MIN&lt;=$V7775)*(EOL_MOD_MAX&gt;$V7775),EOL_MOD_A,0))*($V7775-MAX(IF((EOL_MOD_TYPE=$AF$1)*(EOL_MOD_MIN&lt;=$V7775)*(EOL_MOD_MAX&gt;$V7775),EOL_MOD_MIN,0)))+MAX(IF((EOL_MOD_TYPE=$AF$1)*(EOL_MOD_MIN&lt;=$V7775)*(EOL_MOD_MAX&gt;$V7775),EOL_MOD_B,0))</f>
        <v>0</v>
      </c>
      <c r="X7775" s="3">
        <f t="shared" si="858"/>
        <v>0</v>
      </c>
      <c r="Y7775" s="6"/>
      <c r="Z7775" s="6">
        <f t="shared" ca="1" si="853"/>
        <v>6.1872367068968055</v>
      </c>
      <c r="AA7775" s="6">
        <v>2.0174092739999998</v>
      </c>
      <c r="AB7775" s="6"/>
      <c r="AC7775" s="6"/>
      <c r="AD7775" s="6"/>
      <c r="AE7775" s="6"/>
      <c r="AF7775" s="6"/>
      <c r="AG7775" s="6"/>
      <c r="AH7775" s="6"/>
      <c r="AI7775" s="6"/>
      <c r="AJ7775" s="6"/>
      <c r="AK7775" s="6"/>
      <c r="AL7775" s="6"/>
      <c r="AM7775" s="6"/>
      <c r="AN7775" s="6"/>
      <c r="AO7775" s="6"/>
      <c r="AP7775" s="6"/>
      <c r="AQ7775" s="6"/>
      <c r="AR7775" s="6"/>
      <c r="AS7775" s="6"/>
      <c r="AT7775" s="6"/>
      <c r="AU7775" s="6"/>
      <c r="AV7775" s="6"/>
      <c r="AW7775" s="6"/>
      <c r="AX7775" s="6"/>
      <c r="AY7775" s="6"/>
      <c r="BE7775" s="21"/>
      <c r="BJ7775" s="21"/>
      <c r="BP7775" s="21"/>
      <c r="BQ7775" s="21"/>
      <c r="BR7775" s="21"/>
    </row>
    <row r="7776" spans="1:70" x14ac:dyDescent="0.2">
      <c r="A7776" s="2">
        <f t="shared" si="859"/>
        <v>7768</v>
      </c>
      <c r="B7776" s="2">
        <f t="array" ref="B7776">MAX(IF((C7776&gt;=$R$3:$AC$3)*(C7776&lt;=$R$4:$AC$4),$F$3:$Q$3,0))</f>
        <v>11</v>
      </c>
      <c r="C7776" s="2">
        <f t="shared" si="854"/>
        <v>324</v>
      </c>
      <c r="D7776" s="2">
        <f t="shared" si="855"/>
        <v>16</v>
      </c>
      <c r="E7776" s="10">
        <v>3.7699341510248634</v>
      </c>
      <c r="F7776" s="10">
        <v>3.9797323259034889</v>
      </c>
      <c r="G7776" s="10">
        <v>3.8940628119518013</v>
      </c>
      <c r="H7776" s="10">
        <v>4.1453230244917485</v>
      </c>
      <c r="I7776" s="10">
        <v>5.355570364161248</v>
      </c>
      <c r="J7776" s="10">
        <v>6.5028972868645543</v>
      </c>
      <c r="K7776" s="10">
        <v>5.0406644318447009</v>
      </c>
      <c r="L7776" s="10">
        <v>5.1528230826557806</v>
      </c>
      <c r="M7776" s="10">
        <v>4.9084815461039106</v>
      </c>
      <c r="N7776" s="10">
        <v>3.5737631781425079</v>
      </c>
      <c r="O7776" s="10">
        <v>2.9204386583204767</v>
      </c>
      <c r="P7776" s="10">
        <v>3.2442774472478746</v>
      </c>
      <c r="Q7776" s="4">
        <f t="shared" si="856"/>
        <v>2.0605831000000001</v>
      </c>
      <c r="R7776" s="20">
        <f t="array" ref="R7776">MAX(IF((EOL_MOD_TYPE=$AF$1)*(EOL_MOD_MIN&lt;=$Q7776)*(EOL_MOD_MAX&gt;$Q7776),EOL_MOD_A,0))*($Q7776-MAX(IF((EOL_MOD_TYPE=$AF$1)*(EOL_MOD_MIN&lt;=$Q7776)*(EOL_MOD_MAX&gt;$Q7776),EOL_MOD_MIN,0)))+MAX(IF((EOL_MOD_TYPE=$AF$1)*(EOL_MOD_MIN&lt;=$Q7776)*(EOL_MOD_MAX&gt;$Q7776),EOL_MOD_B,0))</f>
        <v>0</v>
      </c>
      <c r="S7776" s="3">
        <f t="shared" si="857"/>
        <v>0</v>
      </c>
      <c r="T7776" s="4"/>
      <c r="U7776" s="6"/>
      <c r="V7776" s="6">
        <v>2.8224999999999998</v>
      </c>
      <c r="W7776" s="20">
        <f t="array" ref="W7776">MAX(IF((EOL_MOD_TYPE=$AF$1)*(EOL_MOD_MIN&lt;=$V7776)*(EOL_MOD_MAX&gt;$V7776),EOL_MOD_A,0))*($V7776-MAX(IF((EOL_MOD_TYPE=$AF$1)*(EOL_MOD_MIN&lt;=$V7776)*(EOL_MOD_MAX&gt;$V7776),EOL_MOD_MIN,0)))+MAX(IF((EOL_MOD_TYPE=$AF$1)*(EOL_MOD_MIN&lt;=$V7776)*(EOL_MOD_MAX&gt;$V7776),EOL_MOD_B,0))</f>
        <v>0</v>
      </c>
      <c r="X7776" s="3">
        <f t="shared" si="858"/>
        <v>0</v>
      </c>
      <c r="Y7776" s="6"/>
      <c r="Z7776" s="6">
        <f t="shared" ca="1" si="853"/>
        <v>2.7431916134033401</v>
      </c>
      <c r="AA7776" s="6">
        <v>2.0605831000000001</v>
      </c>
      <c r="AB7776" s="6"/>
      <c r="AC7776" s="6"/>
      <c r="AD7776" s="6"/>
      <c r="AE7776" s="6"/>
      <c r="AF7776" s="6"/>
      <c r="AG7776" s="6"/>
      <c r="AH7776" s="6"/>
      <c r="AI7776" s="6"/>
      <c r="AJ7776" s="6"/>
      <c r="AK7776" s="6"/>
      <c r="AL7776" s="6"/>
      <c r="AM7776" s="6"/>
      <c r="AN7776" s="6"/>
      <c r="AO7776" s="6"/>
      <c r="AP7776" s="6"/>
      <c r="AQ7776" s="6"/>
      <c r="AR7776" s="6"/>
      <c r="AS7776" s="6"/>
      <c r="AT7776" s="6"/>
      <c r="AU7776" s="6"/>
      <c r="AV7776" s="6"/>
      <c r="AW7776" s="6"/>
      <c r="AX7776" s="6"/>
      <c r="AY7776" s="6"/>
      <c r="BE7776" s="21"/>
      <c r="BJ7776" s="21"/>
      <c r="BP7776" s="21"/>
      <c r="BQ7776" s="21"/>
      <c r="BR7776" s="21"/>
    </row>
    <row r="7777" spans="1:70" x14ac:dyDescent="0.2">
      <c r="A7777" s="2">
        <f t="shared" si="859"/>
        <v>7769</v>
      </c>
      <c r="B7777" s="2">
        <f t="array" ref="B7777">MAX(IF((C7777&gt;=$R$3:$AC$3)*(C7777&lt;=$R$4:$AC$4),$F$3:$Q$3,0))</f>
        <v>11</v>
      </c>
      <c r="C7777" s="2">
        <f t="shared" si="854"/>
        <v>324</v>
      </c>
      <c r="D7777" s="2">
        <f t="shared" si="855"/>
        <v>17</v>
      </c>
      <c r="E7777" s="10">
        <v>6.1315947036749066</v>
      </c>
      <c r="F7777" s="10">
        <v>6.4728201273541863</v>
      </c>
      <c r="G7777" s="10">
        <v>6.3334832803512295</v>
      </c>
      <c r="H7777" s="10">
        <v>6.7421444735541272</v>
      </c>
      <c r="I7777" s="10">
        <v>8.710546541276404</v>
      </c>
      <c r="J7777" s="10">
        <v>10.576611942105425</v>
      </c>
      <c r="K7777" s="10">
        <v>8.1983690152517017</v>
      </c>
      <c r="L7777" s="10">
        <v>8.3807890156375393</v>
      </c>
      <c r="M7777" s="10">
        <v>7.9833806760245141</v>
      </c>
      <c r="N7777" s="10">
        <v>5.8125331895598098</v>
      </c>
      <c r="O7777" s="10">
        <v>4.7499360711372764</v>
      </c>
      <c r="P7777" s="10">
        <v>5.2766424069739228</v>
      </c>
      <c r="Q7777" s="4">
        <f t="shared" si="856"/>
        <v>1.1762331772827699</v>
      </c>
      <c r="R7777" s="20">
        <f t="array" ref="R7777">MAX(IF((EOL_MOD_TYPE=$AF$1)*(EOL_MOD_MIN&lt;=$Q7777)*(EOL_MOD_MAX&gt;$Q7777),EOL_MOD_A,0))*($Q7777-MAX(IF((EOL_MOD_TYPE=$AF$1)*(EOL_MOD_MIN&lt;=$Q7777)*(EOL_MOD_MAX&gt;$Q7777),EOL_MOD_MIN,0)))+MAX(IF((EOL_MOD_TYPE=$AF$1)*(EOL_MOD_MIN&lt;=$Q7777)*(EOL_MOD_MAX&gt;$Q7777),EOL_MOD_B,0))</f>
        <v>0</v>
      </c>
      <c r="S7777" s="3">
        <f t="shared" si="857"/>
        <v>0</v>
      </c>
      <c r="T7777" s="4"/>
      <c r="U7777" s="6"/>
      <c r="V7777" s="6">
        <v>3.2833333333333301</v>
      </c>
      <c r="W7777" s="20">
        <f t="array" ref="W7777">MAX(IF((EOL_MOD_TYPE=$AF$1)*(EOL_MOD_MIN&lt;=$V7777)*(EOL_MOD_MAX&gt;$V7777),EOL_MOD_A,0))*($V7777-MAX(IF((EOL_MOD_TYPE=$AF$1)*(EOL_MOD_MIN&lt;=$V7777)*(EOL_MOD_MAX&gt;$V7777),EOL_MOD_MIN,0)))+MAX(IF((EOL_MOD_TYPE=$AF$1)*(EOL_MOD_MIN&lt;=$V7777)*(EOL_MOD_MAX&gt;$V7777),EOL_MOD_B,0))</f>
        <v>28.333333333333009</v>
      </c>
      <c r="X7777" s="3">
        <f t="shared" si="858"/>
        <v>0.98001282296933012</v>
      </c>
      <c r="Y7777" s="6"/>
      <c r="Z7777" s="6">
        <f t="shared" ca="1" si="853"/>
        <v>4.4616533058904375</v>
      </c>
      <c r="AA7777" s="6">
        <v>1.11834346</v>
      </c>
      <c r="AB7777" s="6"/>
      <c r="AC7777" s="6"/>
      <c r="AD7777" s="6"/>
      <c r="AE7777" s="6"/>
      <c r="AF7777" s="6"/>
      <c r="AG7777" s="6"/>
      <c r="AH7777" s="6"/>
      <c r="AI7777" s="6"/>
      <c r="AJ7777" s="6"/>
      <c r="AK7777" s="6"/>
      <c r="AL7777" s="6"/>
      <c r="AM7777" s="6"/>
      <c r="AN7777" s="6"/>
      <c r="AO7777" s="6"/>
      <c r="AP7777" s="6"/>
      <c r="AQ7777" s="6"/>
      <c r="AR7777" s="6"/>
      <c r="AS7777" s="6"/>
      <c r="AT7777" s="6"/>
      <c r="AU7777" s="6"/>
      <c r="AV7777" s="6"/>
      <c r="AW7777" s="6"/>
      <c r="AX7777" s="6"/>
      <c r="AY7777" s="6"/>
      <c r="BE7777" s="21"/>
      <c r="BJ7777" s="21"/>
      <c r="BP7777" s="21"/>
      <c r="BQ7777" s="21"/>
      <c r="BR7777" s="21"/>
    </row>
    <row r="7778" spans="1:70" x14ac:dyDescent="0.2">
      <c r="A7778" s="2">
        <f t="shared" si="859"/>
        <v>7770</v>
      </c>
      <c r="B7778" s="2">
        <f t="array" ref="B7778">MAX(IF((C7778&gt;=$R$3:$AC$3)*(C7778&lt;=$R$4:$AC$4),$F$3:$Q$3,0))</f>
        <v>11</v>
      </c>
      <c r="C7778" s="2">
        <f t="shared" si="854"/>
        <v>324</v>
      </c>
      <c r="D7778" s="2">
        <f t="shared" si="855"/>
        <v>18</v>
      </c>
      <c r="E7778" s="10">
        <v>8.0537336588965562</v>
      </c>
      <c r="F7778" s="10">
        <v>8.5019267983273128</v>
      </c>
      <c r="G7778" s="10">
        <v>8.3189104854650715</v>
      </c>
      <c r="H7778" s="10">
        <v>8.8556792325595968</v>
      </c>
      <c r="I7778" s="10">
        <v>11.441138114496978</v>
      </c>
      <c r="J7778" s="10">
        <v>13.892179720256024</v>
      </c>
      <c r="K7778" s="10">
        <v>10.768402622341364</v>
      </c>
      <c r="L7778" s="10">
        <v>11.00800784221717</v>
      </c>
      <c r="M7778" s="10">
        <v>10.486019505455548</v>
      </c>
      <c r="N7778" s="10">
        <v>7.6346523954289696</v>
      </c>
      <c r="O7778" s="10">
        <v>6.2389511803181632</v>
      </c>
      <c r="P7778" s="10">
        <v>6.930769989336854</v>
      </c>
      <c r="Q7778" s="4">
        <f t="shared" si="856"/>
        <v>1.5982290631999891</v>
      </c>
      <c r="R7778" s="20">
        <f t="array" ref="R7778">MAX(IF((EOL_MOD_TYPE=$AF$1)*(EOL_MOD_MIN&lt;=$Q7778)*(EOL_MOD_MAX&gt;$Q7778),EOL_MOD_A,0))*($Q7778-MAX(IF((EOL_MOD_TYPE=$AF$1)*(EOL_MOD_MIN&lt;=$Q7778)*(EOL_MOD_MAX&gt;$Q7778),EOL_MOD_MIN,0)))+MAX(IF((EOL_MOD_TYPE=$AF$1)*(EOL_MOD_MIN&lt;=$Q7778)*(EOL_MOD_MAX&gt;$Q7778),EOL_MOD_B,0))</f>
        <v>0</v>
      </c>
      <c r="S7778" s="3">
        <f t="shared" si="857"/>
        <v>0</v>
      </c>
      <c r="T7778" s="4"/>
      <c r="U7778" s="6"/>
      <c r="V7778" s="6">
        <v>5.1116666666666699</v>
      </c>
      <c r="W7778" s="20">
        <f t="array" ref="W7778">MAX(IF((EOL_MOD_TYPE=$AF$1)*(EOL_MOD_MIN&lt;=$V7778)*(EOL_MOD_MAX&gt;$V7778),EOL_MOD_A,0))*($V7778-MAX(IF((EOL_MOD_TYPE=$AF$1)*(EOL_MOD_MIN&lt;=$V7778)*(EOL_MOD_MAX&gt;$V7778),EOL_MOD_MIN,0)))+MAX(IF((EOL_MOD_TYPE=$AF$1)*(EOL_MOD_MIN&lt;=$V7778)*(EOL_MOD_MAX&gt;$V7778),EOL_MOD_B,0))</f>
        <v>211.166666666667</v>
      </c>
      <c r="X7778" s="3">
        <f t="shared" si="858"/>
        <v>7.3039779217773964</v>
      </c>
      <c r="Y7778" s="6"/>
      <c r="Z7778" s="6">
        <f t="shared" ca="1" si="853"/>
        <v>5.8602972212825595</v>
      </c>
      <c r="AA7778" s="6">
        <v>1.45293551199999</v>
      </c>
      <c r="AB7778" s="6"/>
      <c r="AC7778" s="6"/>
      <c r="AD7778" s="6"/>
      <c r="AE7778" s="6"/>
      <c r="AF7778" s="6"/>
      <c r="AG7778" s="6"/>
      <c r="AH7778" s="6"/>
      <c r="AI7778" s="6"/>
      <c r="AJ7778" s="6"/>
      <c r="AK7778" s="6"/>
      <c r="AL7778" s="6"/>
      <c r="AM7778" s="6"/>
      <c r="AN7778" s="6"/>
      <c r="AO7778" s="6"/>
      <c r="AP7778" s="6"/>
      <c r="AQ7778" s="6"/>
      <c r="AR7778" s="6"/>
      <c r="AS7778" s="6"/>
      <c r="AT7778" s="6"/>
      <c r="AU7778" s="6"/>
      <c r="AV7778" s="6"/>
      <c r="AW7778" s="6"/>
      <c r="AX7778" s="6"/>
      <c r="AY7778" s="6"/>
      <c r="BE7778" s="21"/>
      <c r="BJ7778" s="21"/>
      <c r="BP7778" s="21"/>
      <c r="BQ7778" s="21"/>
      <c r="BR7778" s="21"/>
    </row>
    <row r="7779" spans="1:70" x14ac:dyDescent="0.2">
      <c r="A7779" s="2">
        <f t="shared" si="859"/>
        <v>7771</v>
      </c>
      <c r="B7779" s="2">
        <f t="array" ref="B7779">MAX(IF((C7779&gt;=$R$3:$AC$3)*(C7779&lt;=$R$4:$AC$4),$F$3:$Q$3,0))</f>
        <v>11</v>
      </c>
      <c r="C7779" s="2">
        <f t="shared" si="854"/>
        <v>324</v>
      </c>
      <c r="D7779" s="2">
        <f t="shared" si="855"/>
        <v>19</v>
      </c>
      <c r="E7779" s="10">
        <v>5.8017786818951942</v>
      </c>
      <c r="F7779" s="10">
        <v>6.1246497267861058</v>
      </c>
      <c r="G7779" s="10">
        <v>5.9928077529420527</v>
      </c>
      <c r="H7779" s="10">
        <v>6.3794872243398295</v>
      </c>
      <c r="I7779" s="10">
        <v>8.2420097337067517</v>
      </c>
      <c r="J7779" s="10">
        <v>10.007700224479613</v>
      </c>
      <c r="K7779" s="10">
        <v>7.7573820315438917</v>
      </c>
      <c r="L7779" s="10">
        <v>7.9299897332165985</v>
      </c>
      <c r="M7779" s="10">
        <v>7.5539578289238474</v>
      </c>
      <c r="N7779" s="10">
        <v>5.4998793587555355</v>
      </c>
      <c r="O7779" s="10">
        <v>4.4944389134807983</v>
      </c>
      <c r="P7779" s="10">
        <v>4.9928139265984619</v>
      </c>
      <c r="Q7779" s="4">
        <f t="shared" si="856"/>
        <v>2.1092208291877084</v>
      </c>
      <c r="R7779" s="20">
        <f t="array" ref="R7779">MAX(IF((EOL_MOD_TYPE=$AF$1)*(EOL_MOD_MIN&lt;=$Q7779)*(EOL_MOD_MAX&gt;$Q7779),EOL_MOD_A,0))*($Q7779-MAX(IF((EOL_MOD_TYPE=$AF$1)*(EOL_MOD_MIN&lt;=$Q7779)*(EOL_MOD_MAX&gt;$Q7779),EOL_MOD_MIN,0)))+MAX(IF((EOL_MOD_TYPE=$AF$1)*(EOL_MOD_MIN&lt;=$Q7779)*(EOL_MOD_MAX&gt;$Q7779),EOL_MOD_B,0))</f>
        <v>0</v>
      </c>
      <c r="S7779" s="3">
        <f t="shared" si="857"/>
        <v>0</v>
      </c>
      <c r="T7779" s="4"/>
      <c r="U7779" s="6"/>
      <c r="V7779" s="6">
        <v>4.8550000000000004</v>
      </c>
      <c r="W7779" s="20">
        <f t="array" ref="W7779">MAX(IF((EOL_MOD_TYPE=$AF$1)*(EOL_MOD_MIN&lt;=$V7779)*(EOL_MOD_MAX&gt;$V7779),EOL_MOD_A,0))*($V7779-MAX(IF((EOL_MOD_TYPE=$AF$1)*(EOL_MOD_MIN&lt;=$V7779)*(EOL_MOD_MAX&gt;$V7779),EOL_MOD_MIN,0)))+MAX(IF((EOL_MOD_TYPE=$AF$1)*(EOL_MOD_MIN&lt;=$V7779)*(EOL_MOD_MAX&gt;$V7779),EOL_MOD_B,0))</f>
        <v>185.50000000000006</v>
      </c>
      <c r="X7779" s="3">
        <f t="shared" si="858"/>
        <v>6.4162015997933963</v>
      </c>
      <c r="Y7779" s="6"/>
      <c r="Z7779" s="6">
        <f t="shared" ca="1" si="853"/>
        <v>4.2216627626428309</v>
      </c>
      <c r="AA7779" s="6">
        <v>1.8478897540000001</v>
      </c>
      <c r="AB7779" s="6"/>
      <c r="AC7779" s="6"/>
      <c r="AD7779" s="6"/>
      <c r="AE7779" s="6"/>
      <c r="AF7779" s="6"/>
      <c r="AG7779" s="6"/>
      <c r="AH7779" s="6"/>
      <c r="AI7779" s="6"/>
      <c r="AJ7779" s="6"/>
      <c r="AK7779" s="6"/>
      <c r="AL7779" s="6"/>
      <c r="AM7779" s="6"/>
      <c r="AN7779" s="6"/>
      <c r="AO7779" s="6"/>
      <c r="AP7779" s="6"/>
      <c r="AQ7779" s="6"/>
      <c r="AR7779" s="6"/>
      <c r="AS7779" s="6"/>
      <c r="AT7779" s="6"/>
      <c r="AU7779" s="6"/>
      <c r="AV7779" s="6"/>
      <c r="AW7779" s="6"/>
      <c r="AX7779" s="6"/>
      <c r="AY7779" s="6"/>
      <c r="BE7779" s="21"/>
      <c r="BJ7779" s="21"/>
      <c r="BP7779" s="21"/>
      <c r="BQ7779" s="21"/>
      <c r="BR7779" s="21"/>
    </row>
    <row r="7780" spans="1:70" x14ac:dyDescent="0.2">
      <c r="A7780" s="2">
        <f t="shared" si="859"/>
        <v>7772</v>
      </c>
      <c r="B7780" s="2">
        <f t="array" ref="B7780">MAX(IF((C7780&gt;=$R$3:$AC$3)*(C7780&lt;=$R$4:$AC$4),$F$3:$Q$3,0))</f>
        <v>11</v>
      </c>
      <c r="C7780" s="2">
        <f t="shared" si="854"/>
        <v>324</v>
      </c>
      <c r="D7780" s="2">
        <f t="shared" si="855"/>
        <v>20</v>
      </c>
      <c r="E7780" s="10">
        <v>3.7741206065241273</v>
      </c>
      <c r="F7780" s="10">
        <v>3.9841517591386419</v>
      </c>
      <c r="G7780" s="10">
        <v>3.8983871104728096</v>
      </c>
      <c r="H7780" s="10">
        <v>4.1499263437214475</v>
      </c>
      <c r="I7780" s="10">
        <v>5.3615176449636577</v>
      </c>
      <c r="J7780" s="10">
        <v>6.5101186570575438</v>
      </c>
      <c r="K7780" s="10">
        <v>5.0462620143183639</v>
      </c>
      <c r="L7780" s="10">
        <v>5.1585452156339535</v>
      </c>
      <c r="M7780" s="10">
        <v>4.9139323414596161</v>
      </c>
      <c r="N7780" s="10">
        <v>3.5777317887099196</v>
      </c>
      <c r="O7780" s="10">
        <v>2.9236817617784152</v>
      </c>
      <c r="P7780" s="10">
        <v>3.2478801688382442</v>
      </c>
      <c r="Q7780" s="4">
        <f t="shared" si="856"/>
        <v>2.9631242750049216</v>
      </c>
      <c r="R7780" s="20">
        <f t="array" ref="R7780">MAX(IF((EOL_MOD_TYPE=$AF$1)*(EOL_MOD_MIN&lt;=$Q7780)*(EOL_MOD_MAX&gt;$Q7780),EOL_MOD_A,0))*($Q7780-MAX(IF((EOL_MOD_TYPE=$AF$1)*(EOL_MOD_MIN&lt;=$Q7780)*(EOL_MOD_MAX&gt;$Q7780),EOL_MOD_MIN,0)))+MAX(IF((EOL_MOD_TYPE=$AF$1)*(EOL_MOD_MIN&lt;=$Q7780)*(EOL_MOD_MAX&gt;$Q7780),EOL_MOD_B,0))</f>
        <v>0</v>
      </c>
      <c r="S7780" s="3">
        <f t="shared" si="857"/>
        <v>0</v>
      </c>
      <c r="T7780" s="4"/>
      <c r="U7780" s="6"/>
      <c r="V7780" s="6">
        <v>4.1266666666666696</v>
      </c>
      <c r="W7780" s="20">
        <f t="array" ref="W7780">MAX(IF((EOL_MOD_TYPE=$AF$1)*(EOL_MOD_MIN&lt;=$V7780)*(EOL_MOD_MAX&gt;$V7780),EOL_MOD_A,0))*($V7780-MAX(IF((EOL_MOD_TYPE=$AF$1)*(EOL_MOD_MIN&lt;=$V7780)*(EOL_MOD_MAX&gt;$V7780),EOL_MOD_MIN,0)))+MAX(IF((EOL_MOD_TYPE=$AF$1)*(EOL_MOD_MIN&lt;=$V7780)*(EOL_MOD_MAX&gt;$V7780),EOL_MOD_B,0))</f>
        <v>112.66666666666696</v>
      </c>
      <c r="X7780" s="3">
        <f t="shared" si="858"/>
        <v>3.8969921666310374</v>
      </c>
      <c r="Y7780" s="6"/>
      <c r="Z7780" s="6">
        <f t="shared" ca="1" si="853"/>
        <v>2.7462378866684438</v>
      </c>
      <c r="AA7780" s="6">
        <v>2.525666078</v>
      </c>
      <c r="AB7780" s="6"/>
      <c r="AC7780" s="6"/>
      <c r="AD7780" s="6"/>
      <c r="AE7780" s="6"/>
      <c r="AF7780" s="6"/>
      <c r="AG7780" s="6"/>
      <c r="AH7780" s="6"/>
      <c r="AI7780" s="6"/>
      <c r="AJ7780" s="6"/>
      <c r="AK7780" s="6"/>
      <c r="AL7780" s="6"/>
      <c r="AM7780" s="6"/>
      <c r="AN7780" s="6"/>
      <c r="AO7780" s="6"/>
      <c r="AP7780" s="6"/>
      <c r="AQ7780" s="6"/>
      <c r="AR7780" s="6"/>
      <c r="AS7780" s="6"/>
      <c r="AT7780" s="6"/>
      <c r="AU7780" s="6"/>
      <c r="AV7780" s="6"/>
      <c r="AW7780" s="6"/>
      <c r="AX7780" s="6"/>
      <c r="AY7780" s="6"/>
      <c r="BE7780" s="21"/>
      <c r="BJ7780" s="21"/>
      <c r="BP7780" s="21"/>
      <c r="BQ7780" s="21"/>
      <c r="BR7780" s="21"/>
    </row>
    <row r="7781" spans="1:70" x14ac:dyDescent="0.2">
      <c r="A7781" s="2">
        <f t="shared" si="859"/>
        <v>7773</v>
      </c>
      <c r="B7781" s="2">
        <f t="array" ref="B7781">MAX(IF((C7781&gt;=$R$3:$AC$3)*(C7781&lt;=$R$4:$AC$4),$F$3:$Q$3,0))</f>
        <v>11</v>
      </c>
      <c r="C7781" s="2">
        <f t="shared" si="854"/>
        <v>324</v>
      </c>
      <c r="D7781" s="2">
        <f t="shared" si="855"/>
        <v>21</v>
      </c>
      <c r="E7781" s="10">
        <v>1.9967512216723049</v>
      </c>
      <c r="F7781" s="10">
        <v>2.1078711365598455</v>
      </c>
      <c r="G7781" s="10">
        <v>2.0624961512708846</v>
      </c>
      <c r="H7781" s="10">
        <v>2.1955764959793971</v>
      </c>
      <c r="I7781" s="10">
        <v>2.8365857967264079</v>
      </c>
      <c r="J7781" s="10">
        <v>3.4442692051866208</v>
      </c>
      <c r="K7781" s="10">
        <v>2.6697954020204455</v>
      </c>
      <c r="L7781" s="10">
        <v>2.7292003979849659</v>
      </c>
      <c r="M7781" s="10">
        <v>2.5997845402881943</v>
      </c>
      <c r="N7781" s="10">
        <v>1.8928489745593144</v>
      </c>
      <c r="O7781" s="10">
        <v>1.5468146724088443</v>
      </c>
      <c r="P7781" s="10">
        <v>1.718336367884578</v>
      </c>
      <c r="Q7781" s="4">
        <f t="shared" si="856"/>
        <v>3.2767703070373639</v>
      </c>
      <c r="R7781" s="20">
        <f t="array" ref="R7781">MAX(IF((EOL_MOD_TYPE=$AF$1)*(EOL_MOD_MIN&lt;=$Q7781)*(EOL_MOD_MAX&gt;$Q7781),EOL_MOD_A,0))*($Q7781-MAX(IF((EOL_MOD_TYPE=$AF$1)*(EOL_MOD_MIN&lt;=$Q7781)*(EOL_MOD_MAX&gt;$Q7781),EOL_MOD_MIN,0)))+MAX(IF((EOL_MOD_TYPE=$AF$1)*(EOL_MOD_MIN&lt;=$Q7781)*(EOL_MOD_MAX&gt;$Q7781),EOL_MOD_B,0))</f>
        <v>27.677030703736392</v>
      </c>
      <c r="S7781" s="3">
        <f t="shared" si="857"/>
        <v>0.95731217616627651</v>
      </c>
      <c r="T7781" s="4"/>
      <c r="U7781" s="6"/>
      <c r="V7781" s="6">
        <v>2.1349999999999998</v>
      </c>
      <c r="W7781" s="20">
        <f t="array" ref="W7781">MAX(IF((EOL_MOD_TYPE=$AF$1)*(EOL_MOD_MIN&lt;=$V7781)*(EOL_MOD_MAX&gt;$V7781),EOL_MOD_A,0))*($V7781-MAX(IF((EOL_MOD_TYPE=$AF$1)*(EOL_MOD_MIN&lt;=$V7781)*(EOL_MOD_MAX&gt;$V7781),EOL_MOD_MIN,0)))+MAX(IF((EOL_MOD_TYPE=$AF$1)*(EOL_MOD_MIN&lt;=$V7781)*(EOL_MOD_MAX&gt;$V7781),EOL_MOD_B,0))</f>
        <v>0</v>
      </c>
      <c r="X7781" s="3">
        <f t="shared" si="858"/>
        <v>0</v>
      </c>
      <c r="Y7781" s="6"/>
      <c r="Z7781" s="6">
        <f t="shared" ca="1" si="853"/>
        <v>1.4529355118458183</v>
      </c>
      <c r="AA7781" s="6">
        <v>2.7462378869999999</v>
      </c>
      <c r="AB7781" s="6"/>
      <c r="AC7781" s="6"/>
      <c r="AD7781" s="6"/>
      <c r="AE7781" s="6"/>
      <c r="AF7781" s="6"/>
      <c r="AG7781" s="6"/>
      <c r="AH7781" s="6"/>
      <c r="AI7781" s="6"/>
      <c r="AJ7781" s="6"/>
      <c r="AK7781" s="6"/>
      <c r="AL7781" s="6"/>
      <c r="AM7781" s="6"/>
      <c r="AN7781" s="6"/>
      <c r="AO7781" s="6"/>
      <c r="AP7781" s="6"/>
      <c r="AQ7781" s="6"/>
      <c r="AR7781" s="6"/>
      <c r="AS7781" s="6"/>
      <c r="AT7781" s="6"/>
      <c r="AU7781" s="6"/>
      <c r="AV7781" s="6"/>
      <c r="AW7781" s="6"/>
      <c r="AX7781" s="6"/>
      <c r="AY7781" s="6"/>
      <c r="BE7781" s="21"/>
      <c r="BJ7781" s="21"/>
      <c r="BP7781" s="21"/>
      <c r="BQ7781" s="21"/>
      <c r="BR7781" s="21"/>
    </row>
    <row r="7782" spans="1:70" x14ac:dyDescent="0.2">
      <c r="A7782" s="2">
        <f t="shared" si="859"/>
        <v>7774</v>
      </c>
      <c r="B7782" s="2">
        <f t="array" ref="B7782">MAX(IF((C7782&gt;=$R$3:$AC$3)*(C7782&lt;=$R$4:$AC$4),$F$3:$Q$3,0))</f>
        <v>11</v>
      </c>
      <c r="C7782" s="2">
        <f t="shared" si="854"/>
        <v>324</v>
      </c>
      <c r="D7782" s="2">
        <f t="shared" si="855"/>
        <v>22</v>
      </c>
      <c r="E7782" s="10">
        <v>6.1526746776287666</v>
      </c>
      <c r="F7782" s="10">
        <v>6.4950732093478258</v>
      </c>
      <c r="G7782" s="10">
        <v>6.3552573324598916</v>
      </c>
      <c r="H7782" s="10">
        <v>6.7653234729440408</v>
      </c>
      <c r="I7782" s="10">
        <v>8.7404927629508276</v>
      </c>
      <c r="J7782" s="10">
        <v>10.612973560091367</v>
      </c>
      <c r="K7782" s="10">
        <v>8.2265544080667308</v>
      </c>
      <c r="L7782" s="10">
        <v>8.4096015550665637</v>
      </c>
      <c r="M7782" s="10">
        <v>8.0108269546595761</v>
      </c>
      <c r="N7782" s="10">
        <v>5.8325162533732797</v>
      </c>
      <c r="O7782" s="10">
        <v>4.7662660038058631</v>
      </c>
      <c r="P7782" s="10">
        <v>5.2947831174869924</v>
      </c>
      <c r="Q7782" s="4">
        <f t="shared" si="856"/>
        <v>3.7006431167999878</v>
      </c>
      <c r="R7782" s="20">
        <f t="array" ref="R7782">MAX(IF((EOL_MOD_TYPE=$AF$1)*(EOL_MOD_MIN&lt;=$Q7782)*(EOL_MOD_MAX&gt;$Q7782),EOL_MOD_A,0))*($Q7782-MAX(IF((EOL_MOD_TYPE=$AF$1)*(EOL_MOD_MIN&lt;=$Q7782)*(EOL_MOD_MAX&gt;$Q7782),EOL_MOD_MIN,0)))+MAX(IF((EOL_MOD_TYPE=$AF$1)*(EOL_MOD_MIN&lt;=$Q7782)*(EOL_MOD_MAX&gt;$Q7782),EOL_MOD_B,0))</f>
        <v>70.064311679998781</v>
      </c>
      <c r="S7782" s="3">
        <f t="shared" si="857"/>
        <v>2.4234326074912729</v>
      </c>
      <c r="T7782" s="4"/>
      <c r="U7782" s="6"/>
      <c r="V7782" s="6">
        <v>1.5449999999999999</v>
      </c>
      <c r="W7782" s="20">
        <f t="array" ref="W7782">MAX(IF((EOL_MOD_TYPE=$AF$1)*(EOL_MOD_MIN&lt;=$V7782)*(EOL_MOD_MAX&gt;$V7782),EOL_MOD_A,0))*($V7782-MAX(IF((EOL_MOD_TYPE=$AF$1)*(EOL_MOD_MIN&lt;=$V7782)*(EOL_MOD_MAX&gt;$V7782),EOL_MOD_MIN,0)))+MAX(IF((EOL_MOD_TYPE=$AF$1)*(EOL_MOD_MIN&lt;=$V7782)*(EOL_MOD_MAX&gt;$V7782),EOL_MOD_B,0))</f>
        <v>0</v>
      </c>
      <c r="X7782" s="3">
        <f t="shared" si="858"/>
        <v>0</v>
      </c>
      <c r="Y7782" s="6"/>
      <c r="Z7782" s="6">
        <f t="shared" ca="1" si="853"/>
        <v>4.4769921435052185</v>
      </c>
      <c r="AA7782" s="6">
        <v>3.0838692639999898</v>
      </c>
      <c r="AB7782" s="6"/>
      <c r="AC7782" s="6"/>
      <c r="AD7782" s="6"/>
      <c r="AE7782" s="6"/>
      <c r="AF7782" s="6"/>
      <c r="AG7782" s="6"/>
      <c r="AH7782" s="6"/>
      <c r="AI7782" s="6"/>
      <c r="AJ7782" s="6"/>
      <c r="AK7782" s="6"/>
      <c r="AL7782" s="6"/>
      <c r="AM7782" s="6"/>
      <c r="AN7782" s="6"/>
      <c r="AO7782" s="6"/>
      <c r="AP7782" s="6"/>
      <c r="AQ7782" s="6"/>
      <c r="AR7782" s="6"/>
      <c r="AS7782" s="6"/>
      <c r="AT7782" s="6"/>
      <c r="AU7782" s="6"/>
      <c r="AV7782" s="6"/>
      <c r="AW7782" s="6"/>
      <c r="AX7782" s="6"/>
      <c r="AY7782" s="6"/>
      <c r="BE7782" s="21"/>
      <c r="BJ7782" s="21"/>
      <c r="BP7782" s="21"/>
      <c r="BQ7782" s="21"/>
      <c r="BR7782" s="21"/>
    </row>
    <row r="7783" spans="1:70" x14ac:dyDescent="0.2">
      <c r="A7783" s="2">
        <f t="shared" si="859"/>
        <v>7775</v>
      </c>
      <c r="B7783" s="2">
        <f t="array" ref="B7783">MAX(IF((C7783&gt;=$R$3:$AC$3)*(C7783&lt;=$R$4:$AC$4),$F$3:$Q$3,0))</f>
        <v>11</v>
      </c>
      <c r="C7783" s="2">
        <f t="shared" si="854"/>
        <v>324</v>
      </c>
      <c r="D7783" s="2">
        <f t="shared" si="855"/>
        <v>23</v>
      </c>
      <c r="E7783" s="10">
        <v>1.5369255214950552</v>
      </c>
      <c r="F7783" s="10">
        <v>1.6224559728018468</v>
      </c>
      <c r="G7783" s="10">
        <v>1.5875302533776412</v>
      </c>
      <c r="H7783" s="10">
        <v>1.6899639346354254</v>
      </c>
      <c r="I7783" s="10">
        <v>2.1833571741841538</v>
      </c>
      <c r="J7783" s="10">
        <v>2.6510990387261955</v>
      </c>
      <c r="K7783" s="10">
        <v>2.0549764267071913</v>
      </c>
      <c r="L7783" s="10">
        <v>2.1007012287812907</v>
      </c>
      <c r="M7783" s="10">
        <v>2.0010881510871363</v>
      </c>
      <c r="N7783" s="10">
        <v>1.4569506034404671</v>
      </c>
      <c r="O7783" s="10">
        <v>1.1906034769104155</v>
      </c>
      <c r="P7783" s="10">
        <v>1.3226259684484325</v>
      </c>
      <c r="Q7783" s="4">
        <f t="shared" si="856"/>
        <v>5.0541551028303058</v>
      </c>
      <c r="R7783" s="20">
        <f t="array" ref="R7783">MAX(IF((EOL_MOD_TYPE=$AF$1)*(EOL_MOD_MIN&lt;=$Q7783)*(EOL_MOD_MAX&gt;$Q7783),EOL_MOD_A,0))*($Q7783-MAX(IF((EOL_MOD_TYPE=$AF$1)*(EOL_MOD_MIN&lt;=$Q7783)*(EOL_MOD_MAX&gt;$Q7783),EOL_MOD_MIN,0)))+MAX(IF((EOL_MOD_TYPE=$AF$1)*(EOL_MOD_MIN&lt;=$Q7783)*(EOL_MOD_MAX&gt;$Q7783),EOL_MOD_B,0))</f>
        <v>205.41551028303059</v>
      </c>
      <c r="S7783" s="3">
        <f t="shared" si="857"/>
        <v>7.1050529687350785</v>
      </c>
      <c r="T7783" s="4"/>
      <c r="U7783" s="6"/>
      <c r="V7783" s="6">
        <v>1.25</v>
      </c>
      <c r="W7783" s="20">
        <f t="array" ref="W7783">MAX(IF((EOL_MOD_TYPE=$AF$1)*(EOL_MOD_MIN&lt;=$V7783)*(EOL_MOD_MAX&gt;$V7783),EOL_MOD_A,0))*($V7783-MAX(IF((EOL_MOD_TYPE=$AF$1)*(EOL_MOD_MIN&lt;=$V7783)*(EOL_MOD_MAX&gt;$V7783),EOL_MOD_MIN,0)))+MAX(IF((EOL_MOD_TYPE=$AF$1)*(EOL_MOD_MIN&lt;=$V7783)*(EOL_MOD_MAX&gt;$V7783),EOL_MOD_B,0))</f>
        <v>0</v>
      </c>
      <c r="X7783" s="3">
        <f t="shared" si="858"/>
        <v>0</v>
      </c>
      <c r="Y7783" s="6"/>
      <c r="Z7783" s="6">
        <f t="shared" ca="1" si="853"/>
        <v>1.1183434596184236</v>
      </c>
      <c r="AA7783" s="6">
        <v>4.2358514419999898</v>
      </c>
      <c r="AB7783" s="6"/>
      <c r="AC7783" s="6"/>
      <c r="AD7783" s="6"/>
      <c r="AE7783" s="6"/>
      <c r="AF7783" s="6"/>
      <c r="AG7783" s="6"/>
      <c r="AH7783" s="6"/>
      <c r="AI7783" s="6"/>
      <c r="AJ7783" s="6"/>
      <c r="AK7783" s="6"/>
      <c r="AL7783" s="6"/>
      <c r="AM7783" s="6"/>
      <c r="AN7783" s="6"/>
      <c r="AO7783" s="6"/>
      <c r="AP7783" s="6"/>
      <c r="AQ7783" s="6"/>
      <c r="AR7783" s="6"/>
      <c r="AS7783" s="6"/>
      <c r="AT7783" s="6"/>
      <c r="AU7783" s="6"/>
      <c r="AV7783" s="6"/>
      <c r="AW7783" s="6"/>
      <c r="AX7783" s="6"/>
      <c r="AY7783" s="6"/>
      <c r="BE7783" s="21"/>
      <c r="BJ7783" s="21"/>
      <c r="BP7783" s="21"/>
      <c r="BQ7783" s="21"/>
      <c r="BR7783" s="21"/>
    </row>
    <row r="7784" spans="1:70" x14ac:dyDescent="0.2">
      <c r="A7784" s="2">
        <f t="shared" si="859"/>
        <v>7776</v>
      </c>
      <c r="B7784" s="2">
        <f t="array" ref="B7784">MAX(IF((C7784&gt;=$R$3:$AC$3)*(C7784&lt;=$R$4:$AC$4),$F$3:$Q$3,0))</f>
        <v>11</v>
      </c>
      <c r="C7784" s="2">
        <f t="shared" si="854"/>
        <v>324</v>
      </c>
      <c r="D7784" s="2">
        <f t="shared" si="855"/>
        <v>24</v>
      </c>
      <c r="E7784" s="10">
        <v>7.7816505167476713</v>
      </c>
      <c r="F7784" s="10">
        <v>8.2147021326527287</v>
      </c>
      <c r="G7784" s="10">
        <v>8.0378687475575425</v>
      </c>
      <c r="H7784" s="10">
        <v>8.5565035789426158</v>
      </c>
      <c r="I7784" s="10">
        <v>11.054616664968657</v>
      </c>
      <c r="J7784" s="10">
        <v>13.42285355804691</v>
      </c>
      <c r="K7784" s="10">
        <v>10.404608518202544</v>
      </c>
      <c r="L7784" s="10">
        <v>10.636119040158077</v>
      </c>
      <c r="M7784" s="10">
        <v>10.131765285423425</v>
      </c>
      <c r="N7784" s="10">
        <v>7.3767272763547638</v>
      </c>
      <c r="O7784" s="10">
        <v>6.0281777039716609</v>
      </c>
      <c r="P7784" s="10">
        <v>6.6966244667658552</v>
      </c>
      <c r="Q7784" s="4">
        <f t="shared" si="856"/>
        <v>5.2524299298494714</v>
      </c>
      <c r="R7784" s="20">
        <f t="array" ref="R7784">MAX(IF((EOL_MOD_TYPE=$AF$1)*(EOL_MOD_MIN&lt;=$Q7784)*(EOL_MOD_MAX&gt;$Q7784),EOL_MOD_A,0))*($Q7784-MAX(IF((EOL_MOD_TYPE=$AF$1)*(EOL_MOD_MIN&lt;=$Q7784)*(EOL_MOD_MAX&gt;$Q7784),EOL_MOD_MIN,0)))+MAX(IF((EOL_MOD_TYPE=$AF$1)*(EOL_MOD_MIN&lt;=$Q7784)*(EOL_MOD_MAX&gt;$Q7784),EOL_MOD_B,0))</f>
        <v>225.24299298494714</v>
      </c>
      <c r="S7784" s="3">
        <f t="shared" si="857"/>
        <v>7.7908595791497044</v>
      </c>
      <c r="T7784" s="4"/>
      <c r="U7784" s="6"/>
      <c r="V7784" s="6">
        <v>1.59</v>
      </c>
      <c r="W7784" s="20">
        <f t="array" ref="W7784">MAX(IF((EOL_MOD_TYPE=$AF$1)*(EOL_MOD_MIN&lt;=$V7784)*(EOL_MOD_MAX&gt;$V7784),EOL_MOD_A,0))*($V7784-MAX(IF((EOL_MOD_TYPE=$AF$1)*(EOL_MOD_MIN&lt;=$V7784)*(EOL_MOD_MAX&gt;$V7784),EOL_MOD_MIN,0)))+MAX(IF((EOL_MOD_TYPE=$AF$1)*(EOL_MOD_MIN&lt;=$V7784)*(EOL_MOD_MAX&gt;$V7784),EOL_MOD_B,0))</f>
        <v>0</v>
      </c>
      <c r="X7784" s="3">
        <f t="shared" si="858"/>
        <v>0</v>
      </c>
      <c r="Y7784" s="6"/>
      <c r="Z7784" s="6">
        <f t="shared" ca="1" si="853"/>
        <v>5.6623159930193685</v>
      </c>
      <c r="AA7784" s="6">
        <v>4.4769921439999996</v>
      </c>
      <c r="AB7784" s="6"/>
      <c r="AC7784" s="6"/>
      <c r="AD7784" s="6"/>
      <c r="AE7784" s="6"/>
      <c r="AF7784" s="6"/>
      <c r="AG7784" s="6"/>
      <c r="AH7784" s="6"/>
      <c r="AI7784" s="6"/>
      <c r="AJ7784" s="6"/>
      <c r="AK7784" s="6"/>
      <c r="AL7784" s="6"/>
      <c r="AM7784" s="6"/>
      <c r="AN7784" s="6"/>
      <c r="AO7784" s="6"/>
      <c r="AP7784" s="6"/>
      <c r="AQ7784" s="6"/>
      <c r="AR7784" s="6"/>
      <c r="AS7784" s="6"/>
      <c r="AT7784" s="6"/>
      <c r="AU7784" s="6"/>
      <c r="AV7784" s="6"/>
      <c r="AW7784" s="6"/>
      <c r="AX7784" s="6"/>
      <c r="AY7784" s="6"/>
      <c r="BE7784" s="21"/>
      <c r="BJ7784" s="21"/>
      <c r="BP7784" s="21"/>
      <c r="BQ7784" s="21"/>
      <c r="BR7784" s="21"/>
    </row>
    <row r="7785" spans="1:70" x14ac:dyDescent="0.2">
      <c r="A7785" s="2">
        <f t="shared" si="859"/>
        <v>7777</v>
      </c>
      <c r="B7785" s="2">
        <f t="array" ref="B7785">MAX(IF((C7785&gt;=$R$3:$AC$3)*(C7785&lt;=$R$4:$AC$4),$F$3:$Q$3,0))</f>
        <v>11</v>
      </c>
      <c r="C7785" s="2">
        <f t="shared" si="854"/>
        <v>325</v>
      </c>
      <c r="D7785" s="2">
        <f t="shared" si="855"/>
        <v>1</v>
      </c>
      <c r="E7785" s="10">
        <v>2.5395319289747027</v>
      </c>
      <c r="F7785" s="10">
        <v>2.6808577830615836</v>
      </c>
      <c r="G7785" s="10">
        <v>2.6231484286525921</v>
      </c>
      <c r="H7785" s="10">
        <v>2.7924042582412074</v>
      </c>
      <c r="I7785" s="10">
        <v>3.6076603444017188</v>
      </c>
      <c r="J7785" s="10">
        <v>4.3805314971737763</v>
      </c>
      <c r="K7785" s="10">
        <v>3.3955309973880539</v>
      </c>
      <c r="L7785" s="10">
        <v>3.4710841671345407</v>
      </c>
      <c r="M7785" s="10">
        <v>3.3064889490776088</v>
      </c>
      <c r="N7785" s="10">
        <v>2.4073857351115184</v>
      </c>
      <c r="O7785" s="10">
        <v>1.9672882661360787</v>
      </c>
      <c r="P7785" s="10">
        <v>2.1854350324656844</v>
      </c>
      <c r="Q7785" s="4">
        <f t="shared" si="856"/>
        <v>6.6618577283654421</v>
      </c>
      <c r="R7785" s="20">
        <f t="array" ref="R7785">MAX(IF((EOL_MOD_TYPE=$AF$1)*(EOL_MOD_MIN&lt;=$Q7785)*(EOL_MOD_MAX&gt;$Q7785),EOL_MOD_A,0))*($Q7785-MAX(IF((EOL_MOD_TYPE=$AF$1)*(EOL_MOD_MIN&lt;=$Q7785)*(EOL_MOD_MAX&gt;$Q7785),EOL_MOD_MIN,0)))+MAX(IF((EOL_MOD_TYPE=$AF$1)*(EOL_MOD_MIN&lt;=$Q7785)*(EOL_MOD_MAX&gt;$Q7785),EOL_MOD_B,0))</f>
        <v>656.65020492790472</v>
      </c>
      <c r="S7785" s="3">
        <f t="shared" si="857"/>
        <v>22.712668977698556</v>
      </c>
      <c r="T7785" s="4"/>
      <c r="U7785" s="6"/>
      <c r="V7785" s="6">
        <v>2.2999999999999998</v>
      </c>
      <c r="W7785" s="20">
        <f t="array" ref="W7785">MAX(IF((EOL_MOD_TYPE=$AF$1)*(EOL_MOD_MIN&lt;=$V7785)*(EOL_MOD_MAX&gt;$V7785),EOL_MOD_A,0))*($V7785-MAX(IF((EOL_MOD_TYPE=$AF$1)*(EOL_MOD_MIN&lt;=$V7785)*(EOL_MOD_MAX&gt;$V7785),EOL_MOD_MIN,0)))+MAX(IF((EOL_MOD_TYPE=$AF$1)*(EOL_MOD_MIN&lt;=$V7785)*(EOL_MOD_MAX&gt;$V7785),EOL_MOD_B,0))</f>
        <v>0</v>
      </c>
      <c r="X7785" s="3">
        <f t="shared" si="858"/>
        <v>0</v>
      </c>
      <c r="Y7785" s="6"/>
      <c r="Z7785" s="6">
        <f t="shared" ca="1" si="853"/>
        <v>1.8478897536286083</v>
      </c>
      <c r="AA7785" s="6">
        <v>5.8364579320000001</v>
      </c>
      <c r="AB7785" s="6"/>
      <c r="AC7785" s="6"/>
      <c r="AD7785" s="6"/>
      <c r="AE7785" s="6"/>
      <c r="AF7785" s="6"/>
      <c r="AG7785" s="6"/>
      <c r="AH7785" s="6"/>
      <c r="AI7785" s="6"/>
      <c r="AJ7785" s="6"/>
      <c r="AK7785" s="6"/>
      <c r="AL7785" s="6"/>
      <c r="AM7785" s="6"/>
      <c r="AN7785" s="6"/>
      <c r="AO7785" s="6"/>
      <c r="AP7785" s="6"/>
      <c r="AQ7785" s="6"/>
      <c r="AR7785" s="6"/>
      <c r="AS7785" s="6"/>
      <c r="AT7785" s="6"/>
      <c r="AU7785" s="6"/>
      <c r="AV7785" s="6"/>
      <c r="AW7785" s="6"/>
      <c r="AX7785" s="6"/>
      <c r="AY7785" s="6"/>
      <c r="BE7785" s="21"/>
      <c r="BJ7785" s="21"/>
      <c r="BP7785" s="21"/>
      <c r="BQ7785" s="21"/>
      <c r="BR7785" s="21"/>
    </row>
    <row r="7786" spans="1:70" x14ac:dyDescent="0.2">
      <c r="A7786" s="2">
        <f t="shared" si="859"/>
        <v>7778</v>
      </c>
      <c r="B7786" s="2">
        <f t="array" ref="B7786">MAX(IF((C7786&gt;=$R$3:$AC$3)*(C7786&lt;=$R$4:$AC$4),$F$3:$Q$3,0))</f>
        <v>11</v>
      </c>
      <c r="C7786" s="2">
        <f t="shared" si="854"/>
        <v>325</v>
      </c>
      <c r="D7786" s="2">
        <f t="shared" si="855"/>
        <v>2</v>
      </c>
      <c r="E7786" s="10">
        <v>2.7725005000118972</v>
      </c>
      <c r="F7786" s="10">
        <v>2.9267911378455707</v>
      </c>
      <c r="G7786" s="10">
        <v>2.863787711060978</v>
      </c>
      <c r="H7786" s="10">
        <v>3.0485705313950473</v>
      </c>
      <c r="I7786" s="10">
        <v>3.9386156143998989</v>
      </c>
      <c r="J7786" s="10">
        <v>4.7823875052185416</v>
      </c>
      <c r="K7786" s="10">
        <v>3.7070261966995939</v>
      </c>
      <c r="L7786" s="10">
        <v>3.7895103736101756</v>
      </c>
      <c r="M7786" s="10">
        <v>3.6098157144661767</v>
      </c>
      <c r="N7786" s="10">
        <v>2.6282316351946444</v>
      </c>
      <c r="O7786" s="10">
        <v>2.1477610260769233</v>
      </c>
      <c r="P7786" s="10">
        <v>2.385919881976402</v>
      </c>
      <c r="Q7786" s="4">
        <f t="shared" si="856"/>
        <v>6.2377651258999878</v>
      </c>
      <c r="R7786" s="20">
        <f t="array" ref="R7786">MAX(IF((EOL_MOD_TYPE=$AF$1)*(EOL_MOD_MIN&lt;=$Q7786)*(EOL_MOD_MAX&gt;$Q7786),EOL_MOD_A,0))*($Q7786-MAX(IF((EOL_MOD_TYPE=$AF$1)*(EOL_MOD_MIN&lt;=$Q7786)*(EOL_MOD_MAX&gt;$Q7786),EOL_MOD_MIN,0)))+MAX(IF((EOL_MOD_TYPE=$AF$1)*(EOL_MOD_MIN&lt;=$Q7786)*(EOL_MOD_MAX&gt;$Q7786),EOL_MOD_B,0))</f>
        <v>508.2177940649957</v>
      </c>
      <c r="S7786" s="3">
        <f t="shared" si="857"/>
        <v>17.578586648643096</v>
      </c>
      <c r="T7786" s="4"/>
      <c r="U7786" s="6"/>
      <c r="V7786" s="6">
        <v>3.1958333333333302</v>
      </c>
      <c r="W7786" s="20">
        <f t="array" ref="W7786">MAX(IF((EOL_MOD_TYPE=$AF$1)*(EOL_MOD_MIN&lt;=$V7786)*(EOL_MOD_MAX&gt;$V7786),EOL_MOD_A,0))*($V7786-MAX(IF((EOL_MOD_TYPE=$AF$1)*(EOL_MOD_MIN&lt;=$V7786)*(EOL_MOD_MAX&gt;$V7786),EOL_MOD_MIN,0)))+MAX(IF((EOL_MOD_TYPE=$AF$1)*(EOL_MOD_MIN&lt;=$V7786)*(EOL_MOD_MAX&gt;$V7786),EOL_MOD_B,0))</f>
        <v>19.58333333333302</v>
      </c>
      <c r="X7786" s="3">
        <f t="shared" si="858"/>
        <v>0.67736180411115154</v>
      </c>
      <c r="Y7786" s="6"/>
      <c r="Z7786" s="6">
        <f t="shared" ca="1" si="853"/>
        <v>2.0174092743030099</v>
      </c>
      <c r="AA7786" s="6">
        <v>5.6706955689999896</v>
      </c>
      <c r="AB7786" s="6"/>
      <c r="AC7786" s="6"/>
      <c r="AD7786" s="6"/>
      <c r="AE7786" s="6"/>
      <c r="AF7786" s="6"/>
      <c r="AG7786" s="6"/>
      <c r="AH7786" s="6"/>
      <c r="AI7786" s="6"/>
      <c r="AJ7786" s="6"/>
      <c r="AK7786" s="6"/>
      <c r="AL7786" s="6"/>
      <c r="AM7786" s="6"/>
      <c r="AN7786" s="6"/>
      <c r="AO7786" s="6"/>
      <c r="AP7786" s="6"/>
      <c r="AQ7786" s="6"/>
      <c r="AR7786" s="6"/>
      <c r="AS7786" s="6"/>
      <c r="AT7786" s="6"/>
      <c r="AU7786" s="6"/>
      <c r="AV7786" s="6"/>
      <c r="AW7786" s="6"/>
      <c r="AX7786" s="6"/>
      <c r="AY7786" s="6"/>
      <c r="BE7786" s="21"/>
      <c r="BJ7786" s="21"/>
      <c r="BP7786" s="21"/>
      <c r="BQ7786" s="21"/>
      <c r="BR7786" s="21"/>
    </row>
    <row r="7787" spans="1:70" x14ac:dyDescent="0.2">
      <c r="A7787" s="2">
        <f t="shared" si="859"/>
        <v>7779</v>
      </c>
      <c r="B7787" s="2">
        <f t="array" ref="B7787">MAX(IF((C7787&gt;=$R$3:$AC$3)*(C7787&lt;=$R$4:$AC$4),$F$3:$Q$3,0))</f>
        <v>11</v>
      </c>
      <c r="C7787" s="2">
        <f t="shared" si="854"/>
        <v>325</v>
      </c>
      <c r="D7787" s="2">
        <f t="shared" si="855"/>
        <v>3</v>
      </c>
      <c r="E7787" s="10">
        <v>3.4709915098633402</v>
      </c>
      <c r="F7787" s="10">
        <v>3.664153420553629</v>
      </c>
      <c r="G7787" s="10">
        <v>3.5852772005274547</v>
      </c>
      <c r="H7787" s="10">
        <v>3.816613353774462</v>
      </c>
      <c r="I7787" s="10">
        <v>4.9308922967330648</v>
      </c>
      <c r="J7787" s="10">
        <v>5.987240192533366</v>
      </c>
      <c r="K7787" s="10">
        <v>4.6409573075027648</v>
      </c>
      <c r="L7787" s="10">
        <v>4.7442221681415511</v>
      </c>
      <c r="M7787" s="10">
        <v>4.5192560639861394</v>
      </c>
      <c r="N7787" s="10">
        <v>3.2903762115374584</v>
      </c>
      <c r="O7787" s="10">
        <v>2.68885804951032</v>
      </c>
      <c r="P7787" s="10">
        <v>2.987017550950378</v>
      </c>
      <c r="Q7787" s="4">
        <f t="shared" si="856"/>
        <v>2.9826201157397376</v>
      </c>
      <c r="R7787" s="20">
        <f t="array" ref="R7787">MAX(IF((EOL_MOD_TYPE=$AF$1)*(EOL_MOD_MIN&lt;=$Q7787)*(EOL_MOD_MAX&gt;$Q7787),EOL_MOD_A,0))*($Q7787-MAX(IF((EOL_MOD_TYPE=$AF$1)*(EOL_MOD_MIN&lt;=$Q7787)*(EOL_MOD_MAX&gt;$Q7787),EOL_MOD_MIN,0)))+MAX(IF((EOL_MOD_TYPE=$AF$1)*(EOL_MOD_MIN&lt;=$Q7787)*(EOL_MOD_MAX&gt;$Q7787),EOL_MOD_B,0))</f>
        <v>0</v>
      </c>
      <c r="S7787" s="3">
        <f t="shared" si="857"/>
        <v>0</v>
      </c>
      <c r="T7787" s="4"/>
      <c r="U7787" s="6"/>
      <c r="V7787" s="6">
        <v>2.8883333333333301</v>
      </c>
      <c r="W7787" s="20">
        <f t="array" ref="W7787">MAX(IF((EOL_MOD_TYPE=$AF$1)*(EOL_MOD_MIN&lt;=$V7787)*(EOL_MOD_MAX&gt;$V7787),EOL_MOD_A,0))*($V7787-MAX(IF((EOL_MOD_TYPE=$AF$1)*(EOL_MOD_MIN&lt;=$V7787)*(EOL_MOD_MAX&gt;$V7787),EOL_MOD_MIN,0)))+MAX(IF((EOL_MOD_TYPE=$AF$1)*(EOL_MOD_MIN&lt;=$V7787)*(EOL_MOD_MAX&gt;$V7787),EOL_MOD_B,0))</f>
        <v>0</v>
      </c>
      <c r="X7787" s="3">
        <f t="shared" si="858"/>
        <v>0</v>
      </c>
      <c r="Y7787" s="6"/>
      <c r="Z7787" s="6">
        <f t="shared" ca="1" si="853"/>
        <v>2.5256660776058513</v>
      </c>
      <c r="AA7787" s="6">
        <v>2.835826913</v>
      </c>
      <c r="AB7787" s="6"/>
      <c r="AC7787" s="6"/>
      <c r="AD7787" s="6"/>
      <c r="AE7787" s="6"/>
      <c r="AF7787" s="6"/>
      <c r="AG7787" s="6"/>
      <c r="AH7787" s="6"/>
      <c r="AI7787" s="6"/>
      <c r="AJ7787" s="6"/>
      <c r="AK7787" s="6"/>
      <c r="AL7787" s="6"/>
      <c r="AM7787" s="6"/>
      <c r="AN7787" s="6"/>
      <c r="AO7787" s="6"/>
      <c r="AP7787" s="6"/>
      <c r="AQ7787" s="6"/>
      <c r="AR7787" s="6"/>
      <c r="AS7787" s="6"/>
      <c r="AT7787" s="6"/>
      <c r="AU7787" s="6"/>
      <c r="AV7787" s="6"/>
      <c r="AW7787" s="6"/>
      <c r="AX7787" s="6"/>
      <c r="AY7787" s="6"/>
      <c r="BE7787" s="21"/>
      <c r="BJ7787" s="21"/>
      <c r="BP7787" s="21"/>
      <c r="BQ7787" s="21"/>
      <c r="BR7787" s="21"/>
    </row>
    <row r="7788" spans="1:70" x14ac:dyDescent="0.2">
      <c r="A7788" s="2">
        <f t="shared" si="859"/>
        <v>7780</v>
      </c>
      <c r="B7788" s="2">
        <f t="array" ref="B7788">MAX(IF((C7788&gt;=$R$3:$AC$3)*(C7788&lt;=$R$4:$AC$4),$F$3:$Q$3,0))</f>
        <v>11</v>
      </c>
      <c r="C7788" s="2">
        <f t="shared" si="854"/>
        <v>325</v>
      </c>
      <c r="D7788" s="2">
        <f t="shared" si="855"/>
        <v>4</v>
      </c>
      <c r="E7788" s="10">
        <v>2.8318337519199921</v>
      </c>
      <c r="F7788" s="10">
        <v>2.9894263063021409</v>
      </c>
      <c r="G7788" s="10">
        <v>2.9250745666164439</v>
      </c>
      <c r="H7788" s="10">
        <v>3.1138118553544407</v>
      </c>
      <c r="I7788" s="10">
        <v>4.0229044621087962</v>
      </c>
      <c r="J7788" s="10">
        <v>4.8847336013032994</v>
      </c>
      <c r="K7788" s="10">
        <v>3.7863588854250745</v>
      </c>
      <c r="L7788" s="10">
        <v>3.870608275523912</v>
      </c>
      <c r="M7788" s="10">
        <v>3.6870680378209606</v>
      </c>
      <c r="N7788" s="10">
        <v>2.6844774427907687</v>
      </c>
      <c r="O7788" s="10">
        <v>2.1937244608889506</v>
      </c>
      <c r="P7788" s="10">
        <v>2.4369800658750989</v>
      </c>
      <c r="Q7788" s="4">
        <f t="shared" si="856"/>
        <v>5.6623159929999902</v>
      </c>
      <c r="R7788" s="20">
        <f t="array" ref="R7788">MAX(IF((EOL_MOD_TYPE=$AF$1)*(EOL_MOD_MIN&lt;=$Q7788)*(EOL_MOD_MAX&gt;$Q7788),EOL_MOD_A,0))*($Q7788-MAX(IF((EOL_MOD_TYPE=$AF$1)*(EOL_MOD_MIN&lt;=$Q7788)*(EOL_MOD_MAX&gt;$Q7788),EOL_MOD_MIN,0)))+MAX(IF((EOL_MOD_TYPE=$AF$1)*(EOL_MOD_MIN&lt;=$Q7788)*(EOL_MOD_MAX&gt;$Q7788),EOL_MOD_B,0))</f>
        <v>306.8105975499966</v>
      </c>
      <c r="S7788" s="3">
        <f t="shared" si="857"/>
        <v>10.612175993713505</v>
      </c>
      <c r="T7788" s="4"/>
      <c r="U7788" s="6"/>
      <c r="V7788" s="6">
        <v>2.6675</v>
      </c>
      <c r="W7788" s="20">
        <f t="array" ref="W7788">MAX(IF((EOL_MOD_TYPE=$AF$1)*(EOL_MOD_MIN&lt;=$V7788)*(EOL_MOD_MAX&gt;$V7788),EOL_MOD_A,0))*($V7788-MAX(IF((EOL_MOD_TYPE=$AF$1)*(EOL_MOD_MIN&lt;=$V7788)*(EOL_MOD_MAX&gt;$V7788),EOL_MOD_MIN,0)))+MAX(IF((EOL_MOD_TYPE=$AF$1)*(EOL_MOD_MIN&lt;=$V7788)*(EOL_MOD_MAX&gt;$V7788),EOL_MOD_B,0))</f>
        <v>0</v>
      </c>
      <c r="X7788" s="3">
        <f t="shared" si="858"/>
        <v>0</v>
      </c>
      <c r="Y7788" s="6"/>
      <c r="Z7788" s="6">
        <f t="shared" ca="1" si="853"/>
        <v>2.0605830997625305</v>
      </c>
      <c r="AA7788" s="6">
        <v>5.6623159929999902</v>
      </c>
      <c r="AB7788" s="6"/>
      <c r="AC7788" s="6"/>
      <c r="AD7788" s="6"/>
      <c r="AE7788" s="6"/>
      <c r="AF7788" s="6"/>
      <c r="AG7788" s="6"/>
      <c r="AH7788" s="6"/>
      <c r="AI7788" s="6"/>
      <c r="AJ7788" s="6"/>
      <c r="AK7788" s="6"/>
      <c r="AL7788" s="6"/>
      <c r="AM7788" s="6"/>
      <c r="AN7788" s="6"/>
      <c r="AO7788" s="6"/>
      <c r="AP7788" s="6"/>
      <c r="AQ7788" s="6"/>
      <c r="AR7788" s="6"/>
      <c r="AS7788" s="6"/>
      <c r="AT7788" s="6"/>
      <c r="AU7788" s="6"/>
      <c r="AV7788" s="6"/>
      <c r="AW7788" s="6"/>
      <c r="AX7788" s="6"/>
      <c r="AY7788" s="6"/>
      <c r="BE7788" s="21"/>
      <c r="BJ7788" s="21"/>
      <c r="BP7788" s="21"/>
      <c r="BQ7788" s="21"/>
      <c r="BR7788" s="21"/>
    </row>
    <row r="7789" spans="1:70" x14ac:dyDescent="0.2">
      <c r="A7789" s="2">
        <f t="shared" si="859"/>
        <v>7781</v>
      </c>
      <c r="B7789" s="2">
        <f t="array" ref="B7789">MAX(IF((C7789&gt;=$R$3:$AC$3)*(C7789&lt;=$R$4:$AC$4),$F$3:$Q$3,0))</f>
        <v>11</v>
      </c>
      <c r="C7789" s="2">
        <f t="shared" si="854"/>
        <v>325</v>
      </c>
      <c r="D7789" s="2">
        <f t="shared" si="855"/>
        <v>5</v>
      </c>
      <c r="E7789" s="10">
        <v>5.0234255569297295</v>
      </c>
      <c r="F7789" s="10">
        <v>5.30298097388469</v>
      </c>
      <c r="G7789" s="10">
        <v>5.1888266124039557</v>
      </c>
      <c r="H7789" s="10">
        <v>5.5236300658726698</v>
      </c>
      <c r="I7789" s="10">
        <v>7.1362808901978738</v>
      </c>
      <c r="J7789" s="10">
        <v>8.6650904541777951</v>
      </c>
      <c r="K7789" s="10">
        <v>6.7166697126398569</v>
      </c>
      <c r="L7789" s="10">
        <v>6.8661207667814708</v>
      </c>
      <c r="M7789" s="10">
        <v>6.540536427596007</v>
      </c>
      <c r="N7789" s="10">
        <v>4.7620283443452349</v>
      </c>
      <c r="O7789" s="10">
        <v>3.8914754491572277</v>
      </c>
      <c r="P7789" s="10">
        <v>4.3229896304276947</v>
      </c>
      <c r="Q7789" s="4">
        <f t="shared" si="856"/>
        <v>7.679330570207421</v>
      </c>
      <c r="R7789" s="20">
        <f t="array" ref="R7789">MAX(IF((EOL_MOD_TYPE=$AF$1)*(EOL_MOD_MIN&lt;=$Q7789)*(EOL_MOD_MAX&gt;$Q7789),EOL_MOD_A,0))*($Q7789-MAX(IF((EOL_MOD_TYPE=$AF$1)*(EOL_MOD_MIN&lt;=$Q7789)*(EOL_MOD_MAX&gt;$Q7789),EOL_MOD_MIN,0)))+MAX(IF((EOL_MOD_TYPE=$AF$1)*(EOL_MOD_MIN&lt;=$Q7789)*(EOL_MOD_MAX&gt;$Q7789),EOL_MOD_B,0))</f>
        <v>1168.7029440974827</v>
      </c>
      <c r="S7789" s="3">
        <f t="shared" si="857"/>
        <v>40.423901345560743</v>
      </c>
      <c r="T7789" s="4"/>
      <c r="U7789" s="6"/>
      <c r="V7789" s="6">
        <v>3.2216666666666698</v>
      </c>
      <c r="W7789" s="20">
        <f t="array" ref="W7789">MAX(IF((EOL_MOD_TYPE=$AF$1)*(EOL_MOD_MIN&lt;=$V7789)*(EOL_MOD_MAX&gt;$V7789),EOL_MOD_A,0))*($V7789-MAX(IF((EOL_MOD_TYPE=$AF$1)*(EOL_MOD_MIN&lt;=$V7789)*(EOL_MOD_MAX&gt;$V7789),EOL_MOD_MIN,0)))+MAX(IF((EOL_MOD_TYPE=$AF$1)*(EOL_MOD_MIN&lt;=$V7789)*(EOL_MOD_MAX&gt;$V7789),EOL_MOD_B,0))</f>
        <v>22.166666666666977</v>
      </c>
      <c r="X7789" s="3">
        <f t="shared" si="858"/>
        <v>0.76671591444073073</v>
      </c>
      <c r="Y7789" s="6"/>
      <c r="Z7789" s="6">
        <f t="shared" ca="1" si="853"/>
        <v>3.6552943118593886</v>
      </c>
      <c r="AA7789" s="6">
        <v>8.0985419489999995</v>
      </c>
      <c r="AB7789" s="6"/>
      <c r="AC7789" s="6"/>
      <c r="AD7789" s="6"/>
      <c r="AE7789" s="6"/>
      <c r="AF7789" s="6"/>
      <c r="AG7789" s="6"/>
      <c r="AH7789" s="6"/>
      <c r="AI7789" s="6"/>
      <c r="AJ7789" s="6"/>
      <c r="AK7789" s="6"/>
      <c r="AL7789" s="6"/>
      <c r="AM7789" s="6"/>
      <c r="AN7789" s="6"/>
      <c r="AO7789" s="6"/>
      <c r="AP7789" s="6"/>
      <c r="AQ7789" s="6"/>
      <c r="AR7789" s="6"/>
      <c r="AS7789" s="6"/>
      <c r="AT7789" s="6"/>
      <c r="AU7789" s="6"/>
      <c r="AV7789" s="6"/>
      <c r="AW7789" s="6"/>
      <c r="AX7789" s="6"/>
      <c r="AY7789" s="6"/>
      <c r="BE7789" s="21"/>
      <c r="BJ7789" s="21"/>
      <c r="BP7789" s="21"/>
      <c r="BQ7789" s="21"/>
      <c r="BR7789" s="21"/>
    </row>
    <row r="7790" spans="1:70" x14ac:dyDescent="0.2">
      <c r="A7790" s="2">
        <f t="shared" si="859"/>
        <v>7782</v>
      </c>
      <c r="B7790" s="2">
        <f t="array" ref="B7790">MAX(IF((C7790&gt;=$R$3:$AC$3)*(C7790&lt;=$R$4:$AC$4),$F$3:$Q$3,0))</f>
        <v>11</v>
      </c>
      <c r="C7790" s="2">
        <f t="shared" si="854"/>
        <v>325</v>
      </c>
      <c r="D7790" s="2">
        <f t="shared" si="855"/>
        <v>6</v>
      </c>
      <c r="E7790" s="10">
        <v>3.8972416925929285</v>
      </c>
      <c r="F7790" s="10">
        <v>4.1141245773893669</v>
      </c>
      <c r="G7790" s="10">
        <v>4.0255620751859995</v>
      </c>
      <c r="H7790" s="10">
        <v>4.2853071361797674</v>
      </c>
      <c r="I7790" s="10">
        <v>5.536423522185455</v>
      </c>
      <c r="J7790" s="10">
        <v>6.7224947210625254</v>
      </c>
      <c r="K7790" s="10">
        <v>5.2108834783798468</v>
      </c>
      <c r="L7790" s="10">
        <v>5.326829633568547</v>
      </c>
      <c r="M7790" s="10">
        <v>5.0742368864980723</v>
      </c>
      <c r="N7790" s="10">
        <v>3.6944461890731142</v>
      </c>
      <c r="O7790" s="10">
        <v>3.0190594434580755</v>
      </c>
      <c r="P7790" s="10">
        <v>3.3538339990145847</v>
      </c>
      <c r="Q7790" s="4">
        <f t="shared" si="856"/>
        <v>5.2742674988999996</v>
      </c>
      <c r="R7790" s="20">
        <f t="array" ref="R7790">MAX(IF((EOL_MOD_TYPE=$AF$1)*(EOL_MOD_MIN&lt;=$Q7790)*(EOL_MOD_MAX&gt;$Q7790),EOL_MOD_A,0))*($Q7790-MAX(IF((EOL_MOD_TYPE=$AF$1)*(EOL_MOD_MIN&lt;=$Q7790)*(EOL_MOD_MAX&gt;$Q7790),EOL_MOD_MIN,0)))+MAX(IF((EOL_MOD_TYPE=$AF$1)*(EOL_MOD_MIN&lt;=$Q7790)*(EOL_MOD_MAX&gt;$Q7790),EOL_MOD_B,0))</f>
        <v>227.42674988999994</v>
      </c>
      <c r="S7790" s="3">
        <f t="shared" si="857"/>
        <v>7.866392865121453</v>
      </c>
      <c r="T7790" s="4"/>
      <c r="U7790" s="6"/>
      <c r="V7790" s="6">
        <v>3.4908333333333301</v>
      </c>
      <c r="W7790" s="20">
        <f t="array" ref="W7790">MAX(IF((EOL_MOD_TYPE=$AF$1)*(EOL_MOD_MIN&lt;=$V7790)*(EOL_MOD_MAX&gt;$V7790),EOL_MOD_A,0))*($V7790-MAX(IF((EOL_MOD_TYPE=$AF$1)*(EOL_MOD_MIN&lt;=$V7790)*(EOL_MOD_MAX&gt;$V7790),EOL_MOD_MIN,0)))+MAX(IF((EOL_MOD_TYPE=$AF$1)*(EOL_MOD_MIN&lt;=$V7790)*(EOL_MOD_MAX&gt;$V7790),EOL_MOD_B,0))</f>
        <v>49.083333333333016</v>
      </c>
      <c r="X7790" s="3">
        <f t="shared" si="858"/>
        <v>1.6977280962615833</v>
      </c>
      <c r="Y7790" s="6"/>
      <c r="Z7790" s="6">
        <f t="shared" ca="1" si="853"/>
        <v>2.83582691321556</v>
      </c>
      <c r="AA7790" s="6">
        <v>5.8602972209999997</v>
      </c>
      <c r="AB7790" s="6"/>
      <c r="AC7790" s="6"/>
      <c r="AD7790" s="6"/>
      <c r="AE7790" s="6"/>
      <c r="AF7790" s="6"/>
      <c r="AG7790" s="6"/>
      <c r="AH7790" s="6"/>
      <c r="AI7790" s="6"/>
      <c r="AJ7790" s="6"/>
      <c r="AK7790" s="6"/>
      <c r="AL7790" s="6"/>
      <c r="AM7790" s="6"/>
      <c r="AN7790" s="6"/>
      <c r="AO7790" s="6"/>
      <c r="AP7790" s="6"/>
      <c r="AQ7790" s="6"/>
      <c r="AR7790" s="6"/>
      <c r="AS7790" s="6"/>
      <c r="AT7790" s="6"/>
      <c r="AU7790" s="6"/>
      <c r="AV7790" s="6"/>
      <c r="AW7790" s="6"/>
      <c r="AX7790" s="6"/>
      <c r="AY7790" s="6"/>
      <c r="BE7790" s="21"/>
      <c r="BJ7790" s="21"/>
      <c r="BP7790" s="21"/>
      <c r="BQ7790" s="21"/>
      <c r="BR7790" s="21"/>
    </row>
    <row r="7791" spans="1:70" x14ac:dyDescent="0.2">
      <c r="A7791" s="2">
        <f t="shared" si="859"/>
        <v>7783</v>
      </c>
      <c r="B7791" s="2">
        <f t="array" ref="B7791">MAX(IF((C7791&gt;=$R$3:$AC$3)*(C7791&lt;=$R$4:$AC$4),$F$3:$Q$3,0))</f>
        <v>11</v>
      </c>
      <c r="C7791" s="2">
        <f t="shared" si="854"/>
        <v>325</v>
      </c>
      <c r="D7791" s="2">
        <f t="shared" si="855"/>
        <v>7</v>
      </c>
      <c r="E7791" s="10">
        <v>11.129725579324571</v>
      </c>
      <c r="F7791" s="10">
        <v>11.749098761958935</v>
      </c>
      <c r="G7791" s="10">
        <v>11.496182360080352</v>
      </c>
      <c r="H7791" s="10">
        <v>12.237961155821958</v>
      </c>
      <c r="I7791" s="10">
        <v>15.81089379443779</v>
      </c>
      <c r="J7791" s="10">
        <v>19.198070675494819</v>
      </c>
      <c r="K7791" s="10">
        <v>14.881217977943297</v>
      </c>
      <c r="L7791" s="10">
        <v>15.212336494837089</v>
      </c>
      <c r="M7791" s="10">
        <v>14.490983245546639</v>
      </c>
      <c r="N7791" s="10">
        <v>10.550583077799393</v>
      </c>
      <c r="O7791" s="10">
        <v>8.6218165984468325</v>
      </c>
      <c r="P7791" s="10">
        <v>9.5778642927342741</v>
      </c>
      <c r="Q7791" s="4">
        <f t="shared" si="856"/>
        <v>3.6246294894799926</v>
      </c>
      <c r="R7791" s="20">
        <f t="array" ref="R7791">MAX(IF((EOL_MOD_TYPE=$AF$1)*(EOL_MOD_MIN&lt;=$Q7791)*(EOL_MOD_MAX&gt;$Q7791),EOL_MOD_A,0))*($Q7791-MAX(IF((EOL_MOD_TYPE=$AF$1)*(EOL_MOD_MIN&lt;=$Q7791)*(EOL_MOD_MAX&gt;$Q7791),EOL_MOD_MIN,0)))+MAX(IF((EOL_MOD_TYPE=$AF$1)*(EOL_MOD_MIN&lt;=$Q7791)*(EOL_MOD_MAX&gt;$Q7791),EOL_MOD_B,0))</f>
        <v>62.462948947999266</v>
      </c>
      <c r="S7791" s="3">
        <f t="shared" si="857"/>
        <v>2.1605114445712448</v>
      </c>
      <c r="T7791" s="4"/>
      <c r="U7791" s="6"/>
      <c r="V7791" s="6">
        <v>3.4941666666666702</v>
      </c>
      <c r="W7791" s="20">
        <f t="array" ref="W7791">MAX(IF((EOL_MOD_TYPE=$AF$1)*(EOL_MOD_MIN&lt;=$V7791)*(EOL_MOD_MAX&gt;$V7791),EOL_MOD_A,0))*($V7791-MAX(IF((EOL_MOD_TYPE=$AF$1)*(EOL_MOD_MIN&lt;=$V7791)*(EOL_MOD_MAX&gt;$V7791),EOL_MOD_MIN,0)))+MAX(IF((EOL_MOD_TYPE=$AF$1)*(EOL_MOD_MIN&lt;=$V7791)*(EOL_MOD_MAX&gt;$V7791),EOL_MOD_B,0))</f>
        <v>49.41666666666702</v>
      </c>
      <c r="X7791" s="3">
        <f t="shared" si="858"/>
        <v>1.7092576588847752</v>
      </c>
      <c r="Y7791" s="6"/>
      <c r="Z7791" s="6">
        <f t="shared" ca="1" si="853"/>
        <v>8.0985419494353472</v>
      </c>
      <c r="AA7791" s="6">
        <v>4.2216627630000003</v>
      </c>
      <c r="AB7791" s="6"/>
      <c r="AC7791" s="6"/>
      <c r="AD7791" s="6"/>
      <c r="AE7791" s="6"/>
      <c r="AF7791" s="6"/>
      <c r="AG7791" s="6"/>
      <c r="AH7791" s="6"/>
      <c r="AI7791" s="6"/>
      <c r="AJ7791" s="6"/>
      <c r="AK7791" s="6"/>
      <c r="AL7791" s="6"/>
      <c r="AM7791" s="6"/>
      <c r="AN7791" s="6"/>
      <c r="AO7791" s="6"/>
      <c r="AP7791" s="6"/>
      <c r="AQ7791" s="6"/>
      <c r="AR7791" s="6"/>
      <c r="AS7791" s="6"/>
      <c r="AT7791" s="6"/>
      <c r="AU7791" s="6"/>
      <c r="AV7791" s="6"/>
      <c r="AW7791" s="6"/>
      <c r="AX7791" s="6"/>
      <c r="AY7791" s="6"/>
      <c r="BE7791" s="21"/>
      <c r="BJ7791" s="21"/>
      <c r="BP7791" s="21"/>
      <c r="BQ7791" s="21"/>
      <c r="BR7791" s="21"/>
    </row>
    <row r="7792" spans="1:70" x14ac:dyDescent="0.2">
      <c r="A7792" s="2">
        <f t="shared" si="859"/>
        <v>7784</v>
      </c>
      <c r="B7792" s="2">
        <f t="array" ref="B7792">MAX(IF((C7792&gt;=$R$3:$AC$3)*(C7792&lt;=$R$4:$AC$4),$F$3:$Q$3,0))</f>
        <v>11</v>
      </c>
      <c r="C7792" s="2">
        <f t="shared" si="854"/>
        <v>325</v>
      </c>
      <c r="D7792" s="2">
        <f t="shared" si="855"/>
        <v>8</v>
      </c>
      <c r="E7792" s="10">
        <v>7.7931664640984719</v>
      </c>
      <c r="F7792" s="10">
        <v>8.2268589465649615</v>
      </c>
      <c r="G7792" s="10">
        <v>8.0497638684075863</v>
      </c>
      <c r="H7792" s="10">
        <v>8.5691662196651688</v>
      </c>
      <c r="I7792" s="10">
        <v>11.070976225607248</v>
      </c>
      <c r="J7792" s="10">
        <v>13.442717836780487</v>
      </c>
      <c r="K7792" s="10">
        <v>10.420006141578641</v>
      </c>
      <c r="L7792" s="10">
        <v>10.651859272467364</v>
      </c>
      <c r="M7792" s="10">
        <v>10.146759132210361</v>
      </c>
      <c r="N7792" s="10">
        <v>7.3876439839032306</v>
      </c>
      <c r="O7792" s="10">
        <v>6.0370987133270413</v>
      </c>
      <c r="P7792" s="10">
        <v>6.7065347004137665</v>
      </c>
      <c r="Q7792" s="4">
        <f t="shared" si="856"/>
        <v>2.8831272260667298</v>
      </c>
      <c r="R7792" s="20">
        <f t="array" ref="R7792">MAX(IF((EOL_MOD_TYPE=$AF$1)*(EOL_MOD_MIN&lt;=$Q7792)*(EOL_MOD_MAX&gt;$Q7792),EOL_MOD_A,0))*($Q7792-MAX(IF((EOL_MOD_TYPE=$AF$1)*(EOL_MOD_MIN&lt;=$Q7792)*(EOL_MOD_MAX&gt;$Q7792),EOL_MOD_MIN,0)))+MAX(IF((EOL_MOD_TYPE=$AF$1)*(EOL_MOD_MIN&lt;=$Q7792)*(EOL_MOD_MAX&gt;$Q7792),EOL_MOD_B,0))</f>
        <v>0</v>
      </c>
      <c r="S7792" s="3">
        <f t="shared" si="857"/>
        <v>0</v>
      </c>
      <c r="T7792" s="4"/>
      <c r="U7792" s="6"/>
      <c r="V7792" s="6">
        <v>3.7858333333333301</v>
      </c>
      <c r="W7792" s="20">
        <f t="array" ref="W7792">MAX(IF((EOL_MOD_TYPE=$AF$1)*(EOL_MOD_MIN&lt;=$V7792)*(EOL_MOD_MAX&gt;$V7792),EOL_MOD_A,0))*($V7792-MAX(IF((EOL_MOD_TYPE=$AF$1)*(EOL_MOD_MIN&lt;=$V7792)*(EOL_MOD_MAX&gt;$V7792),EOL_MOD_MIN,0)))+MAX(IF((EOL_MOD_TYPE=$AF$1)*(EOL_MOD_MIN&lt;=$V7792)*(EOL_MOD_MAX&gt;$V7792),EOL_MOD_B,0))</f>
        <v>78.583333333333002</v>
      </c>
      <c r="X7792" s="3">
        <f t="shared" si="858"/>
        <v>2.7180943884120143</v>
      </c>
      <c r="Y7792" s="6"/>
      <c r="Z7792" s="6">
        <f t="shared" ca="1" si="853"/>
        <v>5.670695569141281</v>
      </c>
      <c r="AA7792" s="6">
        <v>3.4871128969999998</v>
      </c>
      <c r="AB7792" s="6"/>
      <c r="AC7792" s="6"/>
      <c r="AD7792" s="6"/>
      <c r="AE7792" s="6"/>
      <c r="AF7792" s="6"/>
      <c r="AG7792" s="6"/>
      <c r="AH7792" s="6"/>
      <c r="AI7792" s="6"/>
      <c r="AJ7792" s="6"/>
      <c r="AK7792" s="6"/>
      <c r="AL7792" s="6"/>
      <c r="AM7792" s="6"/>
      <c r="AN7792" s="6"/>
      <c r="AO7792" s="6"/>
      <c r="AP7792" s="6"/>
      <c r="AQ7792" s="6"/>
      <c r="AR7792" s="6"/>
      <c r="AS7792" s="6"/>
      <c r="AT7792" s="6"/>
      <c r="AU7792" s="6"/>
      <c r="AV7792" s="6"/>
      <c r="AW7792" s="6"/>
      <c r="AX7792" s="6"/>
      <c r="AY7792" s="6"/>
      <c r="BE7792" s="21"/>
      <c r="BJ7792" s="21"/>
      <c r="BP7792" s="21"/>
      <c r="BQ7792" s="21"/>
      <c r="BR7792" s="21"/>
    </row>
    <row r="7793" spans="1:70" x14ac:dyDescent="0.2">
      <c r="A7793" s="2">
        <f t="shared" si="859"/>
        <v>7785</v>
      </c>
      <c r="B7793" s="2">
        <f t="array" ref="B7793">MAX(IF((C7793&gt;=$R$3:$AC$3)*(C7793&lt;=$R$4:$AC$4),$F$3:$Q$3,0))</f>
        <v>11</v>
      </c>
      <c r="C7793" s="2">
        <f t="shared" si="854"/>
        <v>325</v>
      </c>
      <c r="D7793" s="2">
        <f t="shared" si="855"/>
        <v>9</v>
      </c>
      <c r="E7793" s="10">
        <v>8.0209716194370344</v>
      </c>
      <c r="F7793" s="10">
        <v>8.4673415397322422</v>
      </c>
      <c r="G7793" s="10">
        <v>8.2850697247535514</v>
      </c>
      <c r="H7793" s="10">
        <v>8.8196549331792085</v>
      </c>
      <c r="I7793" s="10">
        <v>11.394596344649033</v>
      </c>
      <c r="J7793" s="10">
        <v>13.835667280256093</v>
      </c>
      <c r="K7793" s="10">
        <v>10.724597494611634</v>
      </c>
      <c r="L7793" s="10">
        <v>10.963228016788118</v>
      </c>
      <c r="M7793" s="10">
        <v>10.443363092993787</v>
      </c>
      <c r="N7793" s="10">
        <v>7.6035951499782861</v>
      </c>
      <c r="O7793" s="10">
        <v>6.2135715522583475</v>
      </c>
      <c r="P7793" s="10">
        <v>6.902576089526832</v>
      </c>
      <c r="Q7793" s="4">
        <f t="shared" si="856"/>
        <v>4.9919543612689941</v>
      </c>
      <c r="R7793" s="20">
        <f t="array" ref="R7793">MAX(IF((EOL_MOD_TYPE=$AF$1)*(EOL_MOD_MIN&lt;=$Q7793)*(EOL_MOD_MAX&gt;$Q7793),EOL_MOD_A,0))*($Q7793-MAX(IF((EOL_MOD_TYPE=$AF$1)*(EOL_MOD_MIN&lt;=$Q7793)*(EOL_MOD_MAX&gt;$Q7793),EOL_MOD_MIN,0)))+MAX(IF((EOL_MOD_TYPE=$AF$1)*(EOL_MOD_MIN&lt;=$Q7793)*(EOL_MOD_MAX&gt;$Q7793),EOL_MOD_B,0))</f>
        <v>199.19543612689941</v>
      </c>
      <c r="S7793" s="3">
        <f t="shared" si="857"/>
        <v>6.8899087652234758</v>
      </c>
      <c r="T7793" s="4"/>
      <c r="U7793" s="6"/>
      <c r="V7793" s="6">
        <v>3.9966666666666701</v>
      </c>
      <c r="W7793" s="20">
        <f t="array" ref="W7793">MAX(IF((EOL_MOD_TYPE=$AF$1)*(EOL_MOD_MIN&lt;=$V7793)*(EOL_MOD_MAX&gt;$V7793),EOL_MOD_A,0))*($V7793-MAX(IF((EOL_MOD_TYPE=$AF$1)*(EOL_MOD_MIN&lt;=$V7793)*(EOL_MOD_MAX&gt;$V7793),EOL_MOD_MIN,0)))+MAX(IF((EOL_MOD_TYPE=$AF$1)*(EOL_MOD_MIN&lt;=$V7793)*(EOL_MOD_MAX&gt;$V7793),EOL_MOD_B,0))</f>
        <v>99.666666666667012</v>
      </c>
      <c r="X7793" s="3">
        <f t="shared" si="858"/>
        <v>3.4473392243274592</v>
      </c>
      <c r="Y7793" s="6"/>
      <c r="Z7793" s="6">
        <f t="shared" ca="1" si="853"/>
        <v>5.8364579317132925</v>
      </c>
      <c r="AA7793" s="6">
        <v>6.1872367070000003</v>
      </c>
      <c r="AB7793" s="6"/>
      <c r="AC7793" s="6"/>
      <c r="AD7793" s="6"/>
      <c r="AE7793" s="6"/>
      <c r="AF7793" s="6"/>
      <c r="AG7793" s="6"/>
      <c r="AH7793" s="6"/>
      <c r="AI7793" s="6"/>
      <c r="AJ7793" s="6"/>
      <c r="AK7793" s="6"/>
      <c r="AL7793" s="6"/>
      <c r="AM7793" s="6"/>
      <c r="AN7793" s="6"/>
      <c r="AO7793" s="6"/>
      <c r="AP7793" s="6"/>
      <c r="AQ7793" s="6"/>
      <c r="AR7793" s="6"/>
      <c r="AS7793" s="6"/>
      <c r="AT7793" s="6"/>
      <c r="AU7793" s="6"/>
      <c r="AV7793" s="6"/>
      <c r="AW7793" s="6"/>
      <c r="AX7793" s="6"/>
      <c r="AY7793" s="6"/>
      <c r="BE7793" s="21"/>
      <c r="BJ7793" s="21"/>
      <c r="BP7793" s="21"/>
      <c r="BQ7793" s="21"/>
      <c r="BR7793" s="21"/>
    </row>
    <row r="7794" spans="1:70" x14ac:dyDescent="0.2">
      <c r="A7794" s="2">
        <f t="shared" si="859"/>
        <v>7786</v>
      </c>
      <c r="B7794" s="2">
        <f t="array" ref="B7794">MAX(IF((C7794&gt;=$R$3:$AC$3)*(C7794&lt;=$R$4:$AC$4),$F$3:$Q$3,0))</f>
        <v>11</v>
      </c>
      <c r="C7794" s="2">
        <f t="shared" si="854"/>
        <v>325</v>
      </c>
      <c r="D7794" s="2">
        <f t="shared" si="855"/>
        <v>10</v>
      </c>
      <c r="E7794" s="10">
        <v>5.8212780081700668</v>
      </c>
      <c r="F7794" s="10">
        <v>6.1452341974958538</v>
      </c>
      <c r="G7794" s="10">
        <v>6.0129491130463011</v>
      </c>
      <c r="H7794" s="10">
        <v>6.4009281840306862</v>
      </c>
      <c r="I7794" s="10">
        <v>8.2697104864879183</v>
      </c>
      <c r="J7794" s="10">
        <v>10.041335325478416</v>
      </c>
      <c r="K7794" s="10">
        <v>7.7834539883636058</v>
      </c>
      <c r="L7794" s="10">
        <v>7.9566418110779811</v>
      </c>
      <c r="M7794" s="10">
        <v>7.5793460928423704</v>
      </c>
      <c r="N7794" s="10">
        <v>5.5183640249189443</v>
      </c>
      <c r="O7794" s="10">
        <v>4.5095443726169648</v>
      </c>
      <c r="P7794" s="10">
        <v>5.0095943853374827</v>
      </c>
      <c r="Q7794" s="4">
        <f t="shared" si="856"/>
        <v>3.5693226447999997</v>
      </c>
      <c r="R7794" s="20">
        <f t="array" ref="R7794">MAX(IF((EOL_MOD_TYPE=$AF$1)*(EOL_MOD_MIN&lt;=$Q7794)*(EOL_MOD_MAX&gt;$Q7794),EOL_MOD_A,0))*($Q7794-MAX(IF((EOL_MOD_TYPE=$AF$1)*(EOL_MOD_MIN&lt;=$Q7794)*(EOL_MOD_MAX&gt;$Q7794),EOL_MOD_MIN,0)))+MAX(IF((EOL_MOD_TYPE=$AF$1)*(EOL_MOD_MIN&lt;=$Q7794)*(EOL_MOD_MAX&gt;$Q7794),EOL_MOD_B,0))</f>
        <v>56.932264479999972</v>
      </c>
      <c r="S7794" s="3">
        <f t="shared" si="857"/>
        <v>1.9692123258028915</v>
      </c>
      <c r="T7794" s="4"/>
      <c r="U7794" s="6"/>
      <c r="V7794" s="6">
        <v>2.2908333333333299</v>
      </c>
      <c r="W7794" s="20">
        <f t="array" ref="W7794">MAX(IF((EOL_MOD_TYPE=$AF$1)*(EOL_MOD_MIN&lt;=$V7794)*(EOL_MOD_MAX&gt;$V7794),EOL_MOD_A,0))*($V7794-MAX(IF((EOL_MOD_TYPE=$AF$1)*(EOL_MOD_MIN&lt;=$V7794)*(EOL_MOD_MAX&gt;$V7794),EOL_MOD_MIN,0)))+MAX(IF((EOL_MOD_TYPE=$AF$1)*(EOL_MOD_MIN&lt;=$V7794)*(EOL_MOD_MAX&gt;$V7794),EOL_MOD_B,0))</f>
        <v>0</v>
      </c>
      <c r="X7794" s="3">
        <f t="shared" si="858"/>
        <v>0</v>
      </c>
      <c r="Y7794" s="6"/>
      <c r="Z7794" s="6">
        <f t="shared" ca="1" si="853"/>
        <v>4.2358514423813638</v>
      </c>
      <c r="AA7794" s="6">
        <v>4.4616533059999997</v>
      </c>
      <c r="AB7794" s="6"/>
      <c r="AC7794" s="6"/>
      <c r="AD7794" s="6"/>
      <c r="AE7794" s="6"/>
      <c r="AF7794" s="6"/>
      <c r="AG7794" s="6"/>
      <c r="AH7794" s="6"/>
      <c r="AI7794" s="6"/>
      <c r="AJ7794" s="6"/>
      <c r="AK7794" s="6"/>
      <c r="AL7794" s="6"/>
      <c r="AM7794" s="6"/>
      <c r="AN7794" s="6"/>
      <c r="AO7794" s="6"/>
      <c r="AP7794" s="6"/>
      <c r="AQ7794" s="6"/>
      <c r="AR7794" s="6"/>
      <c r="AS7794" s="6"/>
      <c r="AT7794" s="6"/>
      <c r="AU7794" s="6"/>
      <c r="AV7794" s="6"/>
      <c r="AW7794" s="6"/>
      <c r="AX7794" s="6"/>
      <c r="AY7794" s="6"/>
      <c r="BE7794" s="21"/>
      <c r="BJ7794" s="21"/>
      <c r="BP7794" s="21"/>
      <c r="BQ7794" s="21"/>
      <c r="BR7794" s="21"/>
    </row>
    <row r="7795" spans="1:70" x14ac:dyDescent="0.2">
      <c r="A7795" s="2">
        <f t="shared" si="859"/>
        <v>7787</v>
      </c>
      <c r="B7795" s="2">
        <f t="array" ref="B7795">MAX(IF((C7795&gt;=$R$3:$AC$3)*(C7795&lt;=$R$4:$AC$4),$F$3:$Q$3,0))</f>
        <v>11</v>
      </c>
      <c r="C7795" s="2">
        <f t="shared" si="854"/>
        <v>325</v>
      </c>
      <c r="D7795" s="2">
        <f t="shared" si="855"/>
        <v>11</v>
      </c>
      <c r="E7795" s="10">
        <v>3.7738174263286823</v>
      </c>
      <c r="F7795" s="10">
        <v>3.9838317068576075</v>
      </c>
      <c r="G7795" s="10">
        <v>3.898073947781604</v>
      </c>
      <c r="H7795" s="10">
        <v>4.1495929745445856</v>
      </c>
      <c r="I7795" s="10">
        <v>5.361086947024468</v>
      </c>
      <c r="J7795" s="10">
        <v>6.5095956904508574</v>
      </c>
      <c r="K7795" s="10">
        <v>5.0458566412889159</v>
      </c>
      <c r="L7795" s="10">
        <v>5.1581308227435976</v>
      </c>
      <c r="M7795" s="10">
        <v>4.913537598651156</v>
      </c>
      <c r="N7795" s="10">
        <v>3.5774443846929214</v>
      </c>
      <c r="O7795" s="10">
        <v>2.9234468984816719</v>
      </c>
      <c r="P7795" s="10">
        <v>3.2476192622464759</v>
      </c>
      <c r="Q7795" s="4">
        <f t="shared" si="856"/>
        <v>2.9491456762703341</v>
      </c>
      <c r="R7795" s="20">
        <f t="array" ref="R7795">MAX(IF((EOL_MOD_TYPE=$AF$1)*(EOL_MOD_MIN&lt;=$Q7795)*(EOL_MOD_MAX&gt;$Q7795),EOL_MOD_A,0))*($Q7795-MAX(IF((EOL_MOD_TYPE=$AF$1)*(EOL_MOD_MIN&lt;=$Q7795)*(EOL_MOD_MAX&gt;$Q7795),EOL_MOD_MIN,0)))+MAX(IF((EOL_MOD_TYPE=$AF$1)*(EOL_MOD_MIN&lt;=$Q7795)*(EOL_MOD_MAX&gt;$Q7795),EOL_MOD_B,0))</f>
        <v>0</v>
      </c>
      <c r="S7795" s="3">
        <f t="shared" si="857"/>
        <v>0</v>
      </c>
      <c r="T7795" s="4"/>
      <c r="U7795" s="6"/>
      <c r="V7795" s="6">
        <v>1.4583333333333299</v>
      </c>
      <c r="W7795" s="20">
        <f t="array" ref="W7795">MAX(IF((EOL_MOD_TYPE=$AF$1)*(EOL_MOD_MIN&lt;=$V7795)*(EOL_MOD_MAX&gt;$V7795),EOL_MOD_A,0))*($V7795-MAX(IF((EOL_MOD_TYPE=$AF$1)*(EOL_MOD_MIN&lt;=$V7795)*(EOL_MOD_MAX&gt;$V7795),EOL_MOD_MIN,0)))+MAX(IF((EOL_MOD_TYPE=$AF$1)*(EOL_MOD_MIN&lt;=$V7795)*(EOL_MOD_MAX&gt;$V7795),EOL_MOD_B,0))</f>
        <v>0</v>
      </c>
      <c r="X7795" s="3">
        <f t="shared" si="858"/>
        <v>0</v>
      </c>
      <c r="Y7795" s="6"/>
      <c r="Z7795" s="6">
        <f t="shared" ca="1" si="853"/>
        <v>2.7460172776773639</v>
      </c>
      <c r="AA7795" s="6">
        <v>3.6552943120000001</v>
      </c>
      <c r="AB7795" s="6"/>
      <c r="AC7795" s="6"/>
      <c r="AD7795" s="6"/>
      <c r="AE7795" s="6"/>
      <c r="AF7795" s="6"/>
      <c r="AG7795" s="6"/>
      <c r="AH7795" s="6"/>
      <c r="AI7795" s="6"/>
      <c r="AJ7795" s="6"/>
      <c r="AK7795" s="6"/>
      <c r="AL7795" s="6"/>
      <c r="AM7795" s="6"/>
      <c r="AN7795" s="6"/>
      <c r="AO7795" s="6"/>
      <c r="AP7795" s="6"/>
      <c r="AQ7795" s="6"/>
      <c r="AR7795" s="6"/>
      <c r="AS7795" s="6"/>
      <c r="AT7795" s="6"/>
      <c r="AU7795" s="6"/>
      <c r="AV7795" s="6"/>
      <c r="AW7795" s="6"/>
      <c r="AX7795" s="6"/>
      <c r="AY7795" s="6"/>
      <c r="BE7795" s="21"/>
      <c r="BJ7795" s="21"/>
      <c r="BP7795" s="21"/>
      <c r="BQ7795" s="21"/>
      <c r="BR7795" s="21"/>
    </row>
    <row r="7796" spans="1:70" x14ac:dyDescent="0.2">
      <c r="A7796" s="2">
        <f t="shared" si="859"/>
        <v>7788</v>
      </c>
      <c r="B7796" s="2">
        <f t="array" ref="B7796">MAX(IF((C7796&gt;=$R$3:$AC$3)*(C7796&lt;=$R$4:$AC$4),$F$3:$Q$3,0))</f>
        <v>11</v>
      </c>
      <c r="C7796" s="2">
        <f t="shared" si="854"/>
        <v>325</v>
      </c>
      <c r="D7796" s="2">
        <f t="shared" si="855"/>
        <v>12</v>
      </c>
      <c r="E7796" s="10">
        <v>4.2381232129861752</v>
      </c>
      <c r="F7796" s="10">
        <v>4.4739762755001502</v>
      </c>
      <c r="G7796" s="10">
        <v>4.3776674432556435</v>
      </c>
      <c r="H7796" s="10">
        <v>4.6601317242234961</v>
      </c>
      <c r="I7796" s="10">
        <v>6.0206799826894146</v>
      </c>
      <c r="J7796" s="10">
        <v>7.3104937219217021</v>
      </c>
      <c r="K7796" s="10">
        <v>5.6666658041407008</v>
      </c>
      <c r="L7796" s="10">
        <v>5.7927534657542132</v>
      </c>
      <c r="M7796" s="10">
        <v>5.5180670928700408</v>
      </c>
      <c r="N7796" s="10">
        <v>4.0175897180812905</v>
      </c>
      <c r="O7796" s="10">
        <v>3.2831286632859236</v>
      </c>
      <c r="P7796" s="10">
        <v>3.6471850721347168</v>
      </c>
      <c r="Q7796" s="4">
        <f t="shared" si="856"/>
        <v>2.4893251954516429</v>
      </c>
      <c r="R7796" s="20">
        <f t="array" ref="R7796">MAX(IF((EOL_MOD_TYPE=$AF$1)*(EOL_MOD_MIN&lt;=$Q7796)*(EOL_MOD_MAX&gt;$Q7796),EOL_MOD_A,0))*($Q7796-MAX(IF((EOL_MOD_TYPE=$AF$1)*(EOL_MOD_MIN&lt;=$Q7796)*(EOL_MOD_MAX&gt;$Q7796),EOL_MOD_MIN,0)))+MAX(IF((EOL_MOD_TYPE=$AF$1)*(EOL_MOD_MIN&lt;=$Q7796)*(EOL_MOD_MAX&gt;$Q7796),EOL_MOD_B,0))</f>
        <v>0</v>
      </c>
      <c r="S7796" s="3">
        <f t="shared" si="857"/>
        <v>0</v>
      </c>
      <c r="T7796" s="4"/>
      <c r="U7796" s="6"/>
      <c r="V7796" s="6">
        <v>1.5024999999999999</v>
      </c>
      <c r="W7796" s="20">
        <f t="array" ref="W7796">MAX(IF((EOL_MOD_TYPE=$AF$1)*(EOL_MOD_MIN&lt;=$V7796)*(EOL_MOD_MAX&gt;$V7796),EOL_MOD_A,0))*($V7796-MAX(IF((EOL_MOD_TYPE=$AF$1)*(EOL_MOD_MIN&lt;=$V7796)*(EOL_MOD_MAX&gt;$V7796),EOL_MOD_MIN,0)))+MAX(IF((EOL_MOD_TYPE=$AF$1)*(EOL_MOD_MIN&lt;=$V7796)*(EOL_MOD_MAX&gt;$V7796),EOL_MOD_B,0))</f>
        <v>0</v>
      </c>
      <c r="X7796" s="3">
        <f t="shared" si="858"/>
        <v>0</v>
      </c>
      <c r="Y7796" s="6"/>
      <c r="Z7796" s="6">
        <f t="shared" ca="1" si="853"/>
        <v>3.0838692636774967</v>
      </c>
      <c r="AA7796" s="6">
        <v>3.010813368</v>
      </c>
      <c r="AB7796" s="6"/>
      <c r="AC7796" s="6"/>
      <c r="AD7796" s="6"/>
      <c r="AE7796" s="6"/>
      <c r="AF7796" s="6"/>
      <c r="AG7796" s="6"/>
      <c r="AH7796" s="6"/>
      <c r="AI7796" s="6"/>
      <c r="AJ7796" s="6"/>
      <c r="AK7796" s="6"/>
      <c r="AL7796" s="6"/>
      <c r="AM7796" s="6"/>
      <c r="AN7796" s="6"/>
      <c r="AO7796" s="6"/>
      <c r="AP7796" s="6"/>
      <c r="AQ7796" s="6"/>
      <c r="AR7796" s="6"/>
      <c r="AS7796" s="6"/>
      <c r="AT7796" s="6"/>
      <c r="AU7796" s="6"/>
      <c r="AV7796" s="6"/>
      <c r="AW7796" s="6"/>
      <c r="AX7796" s="6"/>
      <c r="AY7796" s="6"/>
      <c r="BE7796" s="21"/>
      <c r="BJ7796" s="21"/>
      <c r="BP7796" s="21"/>
      <c r="BQ7796" s="21"/>
      <c r="BR7796" s="21"/>
    </row>
    <row r="7797" spans="1:70" x14ac:dyDescent="0.2">
      <c r="A7797" s="2">
        <f t="shared" si="859"/>
        <v>7789</v>
      </c>
      <c r="B7797" s="2">
        <f t="array" ref="B7797">MAX(IF((C7797&gt;=$R$3:$AC$3)*(C7797&lt;=$R$4:$AC$4),$F$3:$Q$3,0))</f>
        <v>11</v>
      </c>
      <c r="C7797" s="2">
        <f t="shared" si="854"/>
        <v>325</v>
      </c>
      <c r="D7797" s="2">
        <f t="shared" si="855"/>
        <v>13</v>
      </c>
      <c r="E7797" s="10">
        <v>5.5990635922370346</v>
      </c>
      <c r="F7797" s="10">
        <v>5.9106534703682891</v>
      </c>
      <c r="G7797" s="10">
        <v>5.7834180765083891</v>
      </c>
      <c r="H7797" s="10">
        <v>6.1565869043585275</v>
      </c>
      <c r="I7797" s="10">
        <v>7.9540325746769591</v>
      </c>
      <c r="J7797" s="10">
        <v>9.6580295528615991</v>
      </c>
      <c r="K7797" s="10">
        <v>7.4863378431565923</v>
      </c>
      <c r="L7797" s="10">
        <v>7.6529146036923228</v>
      </c>
      <c r="M7797" s="10">
        <v>7.2900213152228384</v>
      </c>
      <c r="N7797" s="10">
        <v>5.3077126804921386</v>
      </c>
      <c r="O7797" s="10">
        <v>4.3374024877114916</v>
      </c>
      <c r="P7797" s="10">
        <v>4.8183641969086182</v>
      </c>
      <c r="Q7797" s="4">
        <f t="shared" si="856"/>
        <v>3.3951122244766445</v>
      </c>
      <c r="R7797" s="20">
        <f t="array" ref="R7797">MAX(IF((EOL_MOD_TYPE=$AF$1)*(EOL_MOD_MIN&lt;=$Q7797)*(EOL_MOD_MAX&gt;$Q7797),EOL_MOD_A,0))*($Q7797-MAX(IF((EOL_MOD_TYPE=$AF$1)*(EOL_MOD_MIN&lt;=$Q7797)*(EOL_MOD_MAX&gt;$Q7797),EOL_MOD_MIN,0)))+MAX(IF((EOL_MOD_TYPE=$AF$1)*(EOL_MOD_MIN&lt;=$Q7797)*(EOL_MOD_MAX&gt;$Q7797),EOL_MOD_B,0))</f>
        <v>39.511222447664451</v>
      </c>
      <c r="S7797" s="3">
        <f t="shared" si="857"/>
        <v>1.3666413405848912</v>
      </c>
      <c r="T7797" s="4"/>
      <c r="U7797" s="6"/>
      <c r="V7797" s="6">
        <v>1.89083333333333</v>
      </c>
      <c r="W7797" s="20">
        <f t="array" ref="W7797">MAX(IF((EOL_MOD_TYPE=$AF$1)*(EOL_MOD_MIN&lt;=$V7797)*(EOL_MOD_MAX&gt;$V7797),EOL_MOD_A,0))*($V7797-MAX(IF((EOL_MOD_TYPE=$AF$1)*(EOL_MOD_MIN&lt;=$V7797)*(EOL_MOD_MAX&gt;$V7797),EOL_MOD_MIN,0)))+MAX(IF((EOL_MOD_TYPE=$AF$1)*(EOL_MOD_MIN&lt;=$V7797)*(EOL_MOD_MAX&gt;$V7797),EOL_MOD_B,0))</f>
        <v>0</v>
      </c>
      <c r="X7797" s="3">
        <f t="shared" si="858"/>
        <v>0</v>
      </c>
      <c r="Y7797" s="6"/>
      <c r="Z7797" s="6">
        <f t="shared" ca="1" si="853"/>
        <v>4.0741571798969369</v>
      </c>
      <c r="AA7797" s="6">
        <v>3.9543404080000002</v>
      </c>
      <c r="AB7797" s="6"/>
      <c r="AC7797" s="6"/>
      <c r="AD7797" s="6"/>
      <c r="AE7797" s="6"/>
      <c r="AF7797" s="6"/>
      <c r="AG7797" s="6"/>
      <c r="AH7797" s="6"/>
      <c r="AI7797" s="6"/>
      <c r="AJ7797" s="6"/>
      <c r="AK7797" s="6"/>
      <c r="AL7797" s="6"/>
      <c r="AM7797" s="6"/>
      <c r="AN7797" s="6"/>
      <c r="AO7797" s="6"/>
      <c r="AP7797" s="6"/>
      <c r="AQ7797" s="6"/>
      <c r="AR7797" s="6"/>
      <c r="AS7797" s="6"/>
      <c r="AT7797" s="6"/>
      <c r="AU7797" s="6"/>
      <c r="AV7797" s="6"/>
      <c r="AW7797" s="6"/>
      <c r="AX7797" s="6"/>
      <c r="AY7797" s="6"/>
      <c r="BE7797" s="21"/>
      <c r="BJ7797" s="21"/>
      <c r="BP7797" s="21"/>
      <c r="BQ7797" s="21"/>
      <c r="BR7797" s="21"/>
    </row>
    <row r="7798" spans="1:70" x14ac:dyDescent="0.2">
      <c r="A7798" s="2">
        <f t="shared" si="859"/>
        <v>7790</v>
      </c>
      <c r="B7798" s="2">
        <f t="array" ref="B7798">MAX(IF((C7798&gt;=$R$3:$AC$3)*(C7798&lt;=$R$4:$AC$4),$F$3:$Q$3,0))</f>
        <v>11</v>
      </c>
      <c r="C7798" s="2">
        <f t="shared" si="854"/>
        <v>325</v>
      </c>
      <c r="D7798" s="2">
        <f t="shared" si="855"/>
        <v>14</v>
      </c>
      <c r="E7798" s="10">
        <v>2.5785167301197554</v>
      </c>
      <c r="F7798" s="10">
        <v>2.7220121022407944</v>
      </c>
      <c r="G7798" s="10">
        <v>2.6634168413857466</v>
      </c>
      <c r="H7798" s="10">
        <v>2.8352709469731274</v>
      </c>
      <c r="I7798" s="10">
        <v>3.6630421726515316</v>
      </c>
      <c r="J7798" s="10">
        <v>4.4477778063768678</v>
      </c>
      <c r="K7798" s="10">
        <v>3.4476563907350388</v>
      </c>
      <c r="L7798" s="10">
        <v>3.5243693904741478</v>
      </c>
      <c r="M7798" s="10">
        <v>3.3572474422855074</v>
      </c>
      <c r="N7798" s="10">
        <v>2.4443419368004844</v>
      </c>
      <c r="O7798" s="10">
        <v>1.9974884542003704</v>
      </c>
      <c r="P7798" s="10">
        <v>2.2189840298947119</v>
      </c>
      <c r="Q7798" s="4">
        <f t="shared" si="856"/>
        <v>6.1297609671000002</v>
      </c>
      <c r="R7798" s="20">
        <f t="array" ref="R7798">MAX(IF((EOL_MOD_TYPE=$AF$1)*(EOL_MOD_MIN&lt;=$Q7798)*(EOL_MOD_MAX&gt;$Q7798),EOL_MOD_A,0))*($Q7798-MAX(IF((EOL_MOD_TYPE=$AF$1)*(EOL_MOD_MIN&lt;=$Q7798)*(EOL_MOD_MAX&gt;$Q7798),EOL_MOD_MIN,0)))+MAX(IF((EOL_MOD_TYPE=$AF$1)*(EOL_MOD_MIN&lt;=$Q7798)*(EOL_MOD_MAX&gt;$Q7798),EOL_MOD_B,0))</f>
        <v>470.4163384850001</v>
      </c>
      <c r="S7798" s="3">
        <f t="shared" si="857"/>
        <v>16.271083900573629</v>
      </c>
      <c r="T7798" s="4"/>
      <c r="U7798" s="6"/>
      <c r="V7798" s="6">
        <v>2.9775</v>
      </c>
      <c r="W7798" s="20">
        <f t="array" ref="W7798">MAX(IF((EOL_MOD_TYPE=$AF$1)*(EOL_MOD_MIN&lt;=$V7798)*(EOL_MOD_MAX&gt;$V7798),EOL_MOD_A,0))*($V7798-MAX(IF((EOL_MOD_TYPE=$AF$1)*(EOL_MOD_MIN&lt;=$V7798)*(EOL_MOD_MAX&gt;$V7798),EOL_MOD_MIN,0)))+MAX(IF((EOL_MOD_TYPE=$AF$1)*(EOL_MOD_MIN&lt;=$V7798)*(EOL_MOD_MAX&gt;$V7798),EOL_MOD_B,0))</f>
        <v>0</v>
      </c>
      <c r="X7798" s="3">
        <f t="shared" si="858"/>
        <v>0</v>
      </c>
      <c r="Y7798" s="6"/>
      <c r="Z7798" s="6">
        <f t="shared" ca="1" si="853"/>
        <v>1.8762570341346172</v>
      </c>
      <c r="AA7798" s="6">
        <v>6.8108455189999999</v>
      </c>
      <c r="AB7798" s="6"/>
      <c r="AC7798" s="6"/>
      <c r="AD7798" s="6"/>
      <c r="AE7798" s="6"/>
      <c r="AF7798" s="6"/>
      <c r="AG7798" s="6"/>
      <c r="AH7798" s="6"/>
      <c r="AI7798" s="6"/>
      <c r="AJ7798" s="6"/>
      <c r="AK7798" s="6"/>
      <c r="AL7798" s="6"/>
      <c r="AM7798" s="6"/>
      <c r="AN7798" s="6"/>
      <c r="AO7798" s="6"/>
      <c r="AP7798" s="6"/>
      <c r="AQ7798" s="6"/>
      <c r="AR7798" s="6"/>
      <c r="AS7798" s="6"/>
      <c r="AT7798" s="6"/>
      <c r="AU7798" s="6"/>
      <c r="AV7798" s="6"/>
      <c r="AW7798" s="6"/>
      <c r="AX7798" s="6"/>
      <c r="AY7798" s="6"/>
      <c r="BE7798" s="21"/>
      <c r="BJ7798" s="21"/>
      <c r="BP7798" s="21"/>
      <c r="BQ7798" s="21"/>
      <c r="BR7798" s="21"/>
    </row>
    <row r="7799" spans="1:70" x14ac:dyDescent="0.2">
      <c r="A7799" s="2">
        <f t="shared" si="859"/>
        <v>7791</v>
      </c>
      <c r="B7799" s="2">
        <f t="array" ref="B7799">MAX(IF((C7799&gt;=$R$3:$AC$3)*(C7799&lt;=$R$4:$AC$4),$F$3:$Q$3,0))</f>
        <v>11</v>
      </c>
      <c r="C7799" s="2">
        <f t="shared" si="854"/>
        <v>325</v>
      </c>
      <c r="D7799" s="2">
        <f t="shared" si="855"/>
        <v>15</v>
      </c>
      <c r="E7799" s="10">
        <v>8.3344947817146604</v>
      </c>
      <c r="F7799" s="10">
        <v>8.7983123773784513</v>
      </c>
      <c r="G7799" s="10">
        <v>8.6089159347938331</v>
      </c>
      <c r="H7799" s="10">
        <v>9.1643969714314135</v>
      </c>
      <c r="I7799" s="10">
        <v>11.839987507758794</v>
      </c>
      <c r="J7799" s="10">
        <v>14.376474848682749</v>
      </c>
      <c r="K7799" s="10">
        <v>11.143799790816908</v>
      </c>
      <c r="L7799" s="10">
        <v>11.391757885696359</v>
      </c>
      <c r="M7799" s="10">
        <v>10.851572519117983</v>
      </c>
      <c r="N7799" s="10">
        <v>7.9008039308101683</v>
      </c>
      <c r="O7799" s="10">
        <v>6.4564471905889391</v>
      </c>
      <c r="P7799" s="10">
        <v>7.1723834876986592</v>
      </c>
      <c r="Q7799" s="4">
        <f t="shared" si="856"/>
        <v>5.1639164297225753</v>
      </c>
      <c r="R7799" s="20">
        <f t="array" ref="R7799">MAX(IF((EOL_MOD_TYPE=$AF$1)*(EOL_MOD_MIN&lt;=$Q7799)*(EOL_MOD_MAX&gt;$Q7799),EOL_MOD_A,0))*($Q7799-MAX(IF((EOL_MOD_TYPE=$AF$1)*(EOL_MOD_MIN&lt;=$Q7799)*(EOL_MOD_MAX&gt;$Q7799),EOL_MOD_MIN,0)))+MAX(IF((EOL_MOD_TYPE=$AF$1)*(EOL_MOD_MIN&lt;=$Q7799)*(EOL_MOD_MAX&gt;$Q7799),EOL_MOD_B,0))</f>
        <v>216.39164297225753</v>
      </c>
      <c r="S7799" s="3">
        <f t="shared" si="857"/>
        <v>7.484702996337032</v>
      </c>
      <c r="T7799" s="4"/>
      <c r="U7799" s="6"/>
      <c r="V7799" s="6">
        <v>3.7108333333333299</v>
      </c>
      <c r="W7799" s="20">
        <f t="array" ref="W7799">MAX(IF((EOL_MOD_TYPE=$AF$1)*(EOL_MOD_MIN&lt;=$V7799)*(EOL_MOD_MAX&gt;$V7799),EOL_MOD_A,0))*($V7799-MAX(IF((EOL_MOD_TYPE=$AF$1)*(EOL_MOD_MIN&lt;=$V7799)*(EOL_MOD_MAX&gt;$V7799),EOL_MOD_MIN,0)))+MAX(IF((EOL_MOD_TYPE=$AF$1)*(EOL_MOD_MIN&lt;=$V7799)*(EOL_MOD_MAX&gt;$V7799),EOL_MOD_B,0))</f>
        <v>71.083333333332988</v>
      </c>
      <c r="X7799" s="3">
        <f t="shared" si="858"/>
        <v>2.4586792293907176</v>
      </c>
      <c r="Y7799" s="6"/>
      <c r="Z7799" s="6">
        <f t="shared" ca="1" si="853"/>
        <v>6.0645929799432121</v>
      </c>
      <c r="AA7799" s="6">
        <v>5.4458124239999997</v>
      </c>
      <c r="AB7799" s="6"/>
      <c r="AC7799" s="6"/>
      <c r="AD7799" s="6"/>
      <c r="AE7799" s="6"/>
      <c r="AF7799" s="6"/>
      <c r="AG7799" s="6"/>
      <c r="AH7799" s="6"/>
      <c r="AI7799" s="6"/>
      <c r="AJ7799" s="6"/>
      <c r="AK7799" s="6"/>
      <c r="AL7799" s="6"/>
      <c r="AM7799" s="6"/>
      <c r="AN7799" s="6"/>
      <c r="AO7799" s="6"/>
      <c r="AP7799" s="6"/>
      <c r="AQ7799" s="6"/>
      <c r="AR7799" s="6"/>
      <c r="AS7799" s="6"/>
      <c r="AT7799" s="6"/>
      <c r="AU7799" s="6"/>
      <c r="AV7799" s="6"/>
      <c r="AW7799" s="6"/>
      <c r="AX7799" s="6"/>
      <c r="AY7799" s="6"/>
      <c r="BE7799" s="21"/>
      <c r="BJ7799" s="21"/>
      <c r="BP7799" s="21"/>
      <c r="BQ7799" s="21"/>
      <c r="BR7799" s="21"/>
    </row>
    <row r="7800" spans="1:70" x14ac:dyDescent="0.2">
      <c r="A7800" s="2">
        <f t="shared" si="859"/>
        <v>7792</v>
      </c>
      <c r="B7800" s="2">
        <f t="array" ref="B7800">MAX(IF((C7800&gt;=$R$3:$AC$3)*(C7800&lt;=$R$4:$AC$4),$F$3:$Q$3,0))</f>
        <v>11</v>
      </c>
      <c r="C7800" s="2">
        <f t="shared" si="854"/>
        <v>325</v>
      </c>
      <c r="D7800" s="2">
        <f t="shared" si="855"/>
        <v>16</v>
      </c>
      <c r="E7800" s="10">
        <v>2.2804763814033415</v>
      </c>
      <c r="F7800" s="10">
        <v>2.4073857022311786</v>
      </c>
      <c r="G7800" s="10">
        <v>2.35556323124186</v>
      </c>
      <c r="H7800" s="10">
        <v>2.5075534139159963</v>
      </c>
      <c r="I7800" s="10">
        <v>3.2396459023278217</v>
      </c>
      <c r="J7800" s="10">
        <v>3.9336771092818674</v>
      </c>
      <c r="K7800" s="10">
        <v>3.0491556942119953</v>
      </c>
      <c r="L7800" s="10">
        <v>3.117001747723354</v>
      </c>
      <c r="M7800" s="10">
        <v>2.9691967514607907</v>
      </c>
      <c r="N7800" s="10">
        <v>2.1618103112669416</v>
      </c>
      <c r="O7800" s="10">
        <v>1.7666068203940857</v>
      </c>
      <c r="P7800" s="10">
        <v>1.9625006158680525</v>
      </c>
      <c r="Q7800" s="4">
        <f t="shared" si="856"/>
        <v>4.2117207749999999</v>
      </c>
      <c r="R7800" s="20">
        <f t="array" ref="R7800">MAX(IF((EOL_MOD_TYPE=$AF$1)*(EOL_MOD_MIN&lt;=$Q7800)*(EOL_MOD_MAX&gt;$Q7800),EOL_MOD_A,0))*($Q7800-MAX(IF((EOL_MOD_TYPE=$AF$1)*(EOL_MOD_MIN&lt;=$Q7800)*(EOL_MOD_MAX&gt;$Q7800),EOL_MOD_MIN,0)))+MAX(IF((EOL_MOD_TYPE=$AF$1)*(EOL_MOD_MIN&lt;=$Q7800)*(EOL_MOD_MAX&gt;$Q7800),EOL_MOD_B,0))</f>
        <v>121.17207749999999</v>
      </c>
      <c r="S7800" s="3">
        <f t="shared" si="857"/>
        <v>4.1911831671471109</v>
      </c>
      <c r="T7800" s="4"/>
      <c r="U7800" s="6"/>
      <c r="V7800" s="6">
        <v>4.2258333333333304</v>
      </c>
      <c r="W7800" s="20">
        <f t="array" ref="W7800">MAX(IF((EOL_MOD_TYPE=$AF$1)*(EOL_MOD_MIN&lt;=$V7800)*(EOL_MOD_MAX&gt;$V7800),EOL_MOD_A,0))*($V7800-MAX(IF((EOL_MOD_TYPE=$AF$1)*(EOL_MOD_MIN&lt;=$V7800)*(EOL_MOD_MAX&gt;$V7800),EOL_MOD_MIN,0)))+MAX(IF((EOL_MOD_TYPE=$AF$1)*(EOL_MOD_MIN&lt;=$V7800)*(EOL_MOD_MAX&gt;$V7800),EOL_MOD_B,0))</f>
        <v>122.58333333333304</v>
      </c>
      <c r="X7800" s="3">
        <f t="shared" si="858"/>
        <v>4.2399966546702874</v>
      </c>
      <c r="Y7800" s="6"/>
      <c r="Z7800" s="6">
        <f t="shared" ca="1" si="853"/>
        <v>1.659388051202273</v>
      </c>
      <c r="AA7800" s="6">
        <v>4.2117207749999999</v>
      </c>
      <c r="AB7800" s="6"/>
      <c r="AC7800" s="6"/>
      <c r="AD7800" s="6"/>
      <c r="AE7800" s="6"/>
      <c r="AF7800" s="6"/>
      <c r="AG7800" s="6"/>
      <c r="AH7800" s="6"/>
      <c r="AI7800" s="6"/>
      <c r="AJ7800" s="6"/>
      <c r="AK7800" s="6"/>
      <c r="AL7800" s="6"/>
      <c r="AM7800" s="6"/>
      <c r="AN7800" s="6"/>
      <c r="AO7800" s="6"/>
      <c r="AP7800" s="6"/>
      <c r="AQ7800" s="6"/>
      <c r="AR7800" s="6"/>
      <c r="AS7800" s="6"/>
      <c r="AT7800" s="6"/>
      <c r="AU7800" s="6"/>
      <c r="AV7800" s="6"/>
      <c r="AW7800" s="6"/>
      <c r="AX7800" s="6"/>
      <c r="AY7800" s="6"/>
      <c r="BE7800" s="21"/>
      <c r="BJ7800" s="21"/>
      <c r="BP7800" s="21"/>
      <c r="BQ7800" s="21"/>
      <c r="BR7800" s="21"/>
    </row>
    <row r="7801" spans="1:70" x14ac:dyDescent="0.2">
      <c r="A7801" s="2">
        <f t="shared" si="859"/>
        <v>7793</v>
      </c>
      <c r="B7801" s="2">
        <f t="array" ref="B7801">MAX(IF((C7801&gt;=$R$3:$AC$3)*(C7801&lt;=$R$4:$AC$4),$F$3:$Q$3,0))</f>
        <v>11</v>
      </c>
      <c r="C7801" s="2">
        <f t="shared" si="854"/>
        <v>325</v>
      </c>
      <c r="D7801" s="2">
        <f t="shared" si="855"/>
        <v>17</v>
      </c>
      <c r="E7801" s="10">
        <v>3.7307549801034585</v>
      </c>
      <c r="F7801" s="10">
        <v>3.9383728202008168</v>
      </c>
      <c r="G7801" s="10">
        <v>3.8535936296328819</v>
      </c>
      <c r="H7801" s="10">
        <v>4.1022426117325912</v>
      </c>
      <c r="I7801" s="10">
        <v>5.2999124141087144</v>
      </c>
      <c r="J7801" s="10">
        <v>6.4353157021259593</v>
      </c>
      <c r="K7801" s="10">
        <v>4.988279152574238</v>
      </c>
      <c r="L7801" s="10">
        <v>5.0992721907315142</v>
      </c>
      <c r="M7801" s="10">
        <v>4.8574699820406257</v>
      </c>
      <c r="N7801" s="10">
        <v>3.5366227208347847</v>
      </c>
      <c r="O7801" s="10">
        <v>2.8900878986583454</v>
      </c>
      <c r="P7801" s="10">
        <v>3.2105611817826989</v>
      </c>
      <c r="Q7801" s="4">
        <f t="shared" si="856"/>
        <v>3.8905038935957523</v>
      </c>
      <c r="R7801" s="20">
        <f t="array" ref="R7801">MAX(IF((EOL_MOD_TYPE=$AF$1)*(EOL_MOD_MIN&lt;=$Q7801)*(EOL_MOD_MAX&gt;$Q7801),EOL_MOD_A,0))*($Q7801-MAX(IF((EOL_MOD_TYPE=$AF$1)*(EOL_MOD_MIN&lt;=$Q7801)*(EOL_MOD_MAX&gt;$Q7801),EOL_MOD_MIN,0)))+MAX(IF((EOL_MOD_TYPE=$AF$1)*(EOL_MOD_MIN&lt;=$Q7801)*(EOL_MOD_MAX&gt;$Q7801),EOL_MOD_B,0))</f>
        <v>89.050389359575234</v>
      </c>
      <c r="S7801" s="3">
        <f t="shared" si="857"/>
        <v>3.0801361222163406</v>
      </c>
      <c r="T7801" s="4"/>
      <c r="U7801" s="6"/>
      <c r="V7801" s="6">
        <v>4.8899999999999997</v>
      </c>
      <c r="W7801" s="20">
        <f t="array" ref="W7801">MAX(IF((EOL_MOD_TYPE=$AF$1)*(EOL_MOD_MIN&lt;=$V7801)*(EOL_MOD_MAX&gt;$V7801),EOL_MOD_A,0))*($V7801-MAX(IF((EOL_MOD_TYPE=$AF$1)*(EOL_MOD_MIN&lt;=$V7801)*(EOL_MOD_MAX&gt;$V7801),EOL_MOD_MIN,0)))+MAX(IF((EOL_MOD_TYPE=$AF$1)*(EOL_MOD_MIN&lt;=$V7801)*(EOL_MOD_MAX&gt;$V7801),EOL_MOD_B,0))</f>
        <v>188.99999999999997</v>
      </c>
      <c r="X7801" s="3">
        <f t="shared" si="858"/>
        <v>6.5372620073366638</v>
      </c>
      <c r="Y7801" s="6"/>
      <c r="Z7801" s="6">
        <f t="shared" ca="1" si="853"/>
        <v>2.7146828997796613</v>
      </c>
      <c r="AA7801" s="6">
        <v>3.6990281089999999</v>
      </c>
      <c r="AB7801" s="6"/>
      <c r="AC7801" s="6"/>
      <c r="AD7801" s="6"/>
      <c r="AE7801" s="6"/>
      <c r="AF7801" s="6"/>
      <c r="AG7801" s="6"/>
      <c r="AH7801" s="6"/>
      <c r="AI7801" s="6"/>
      <c r="AJ7801" s="6"/>
      <c r="AK7801" s="6"/>
      <c r="AL7801" s="6"/>
      <c r="AM7801" s="6"/>
      <c r="AN7801" s="6"/>
      <c r="AO7801" s="6"/>
      <c r="AP7801" s="6"/>
      <c r="AQ7801" s="6"/>
      <c r="AR7801" s="6"/>
      <c r="AS7801" s="6"/>
      <c r="AT7801" s="6"/>
      <c r="AU7801" s="6"/>
      <c r="AV7801" s="6"/>
      <c r="AW7801" s="6"/>
      <c r="AX7801" s="6"/>
      <c r="AY7801" s="6"/>
      <c r="BE7801" s="21"/>
      <c r="BJ7801" s="21"/>
      <c r="BP7801" s="21"/>
      <c r="BQ7801" s="21"/>
      <c r="BR7801" s="21"/>
    </row>
    <row r="7802" spans="1:70" x14ac:dyDescent="0.2">
      <c r="A7802" s="2">
        <f t="shared" si="859"/>
        <v>7794</v>
      </c>
      <c r="B7802" s="2">
        <f t="array" ref="B7802">MAX(IF((C7802&gt;=$R$3:$AC$3)*(C7802&lt;=$R$4:$AC$4),$F$3:$Q$3,0))</f>
        <v>11</v>
      </c>
      <c r="C7802" s="2">
        <f t="shared" si="854"/>
        <v>325</v>
      </c>
      <c r="D7802" s="2">
        <f t="shared" si="855"/>
        <v>18</v>
      </c>
      <c r="E7802" s="10">
        <v>2.3931108849599423</v>
      </c>
      <c r="F7802" s="10">
        <v>2.5262883559272482</v>
      </c>
      <c r="G7802" s="10">
        <v>2.4719063327581492</v>
      </c>
      <c r="H7802" s="10">
        <v>2.6314034288608048</v>
      </c>
      <c r="I7802" s="10">
        <v>3.3996545351220462</v>
      </c>
      <c r="J7802" s="10">
        <v>4.1279644836081371</v>
      </c>
      <c r="K7802" s="10">
        <v>3.1997558673534536</v>
      </c>
      <c r="L7802" s="10">
        <v>3.2709528902578056</v>
      </c>
      <c r="M7802" s="10">
        <v>3.1158476901812593</v>
      </c>
      <c r="N7802" s="10">
        <v>2.2685838052521117</v>
      </c>
      <c r="O7802" s="10">
        <v>1.8538609063462257</v>
      </c>
      <c r="P7802" s="10">
        <v>2.0594300488586259</v>
      </c>
      <c r="Q7802" s="4">
        <f t="shared" si="856"/>
        <v>3.0874438946999998</v>
      </c>
      <c r="R7802" s="20">
        <f t="array" ref="R7802">MAX(IF((EOL_MOD_TYPE=$AF$1)*(EOL_MOD_MIN&lt;=$Q7802)*(EOL_MOD_MAX&gt;$Q7802),EOL_MOD_A,0))*($Q7802-MAX(IF((EOL_MOD_TYPE=$AF$1)*(EOL_MOD_MIN&lt;=$Q7802)*(EOL_MOD_MAX&gt;$Q7802),EOL_MOD_MIN,0)))+MAX(IF((EOL_MOD_TYPE=$AF$1)*(EOL_MOD_MIN&lt;=$Q7802)*(EOL_MOD_MAX&gt;$Q7802),EOL_MOD_B,0))</f>
        <v>8.7443894699999802</v>
      </c>
      <c r="S7802" s="3">
        <f t="shared" si="857"/>
        <v>0.30245695798722577</v>
      </c>
      <c r="T7802" s="4"/>
      <c r="U7802" s="6"/>
      <c r="V7802" s="6">
        <v>6.1524999999999999</v>
      </c>
      <c r="W7802" s="20">
        <f t="array" ref="W7802">MAX(IF((EOL_MOD_TYPE=$AF$1)*(EOL_MOD_MIN&lt;=$V7802)*(EOL_MOD_MAX&gt;$V7802),EOL_MOD_A,0))*($V7802-MAX(IF((EOL_MOD_TYPE=$AF$1)*(EOL_MOD_MIN&lt;=$V7802)*(EOL_MOD_MAX&gt;$V7802),EOL_MOD_MIN,0)))+MAX(IF((EOL_MOD_TYPE=$AF$1)*(EOL_MOD_MIN&lt;=$V7802)*(EOL_MOD_MAX&gt;$V7802),EOL_MOD_B,0))</f>
        <v>478.37499999999994</v>
      </c>
      <c r="X7802" s="3">
        <f t="shared" si="858"/>
        <v>16.54636355957501</v>
      </c>
      <c r="Y7802" s="6"/>
      <c r="Z7802" s="6">
        <f t="shared" ca="1" si="853"/>
        <v>1.7413465186869952</v>
      </c>
      <c r="AA7802" s="6">
        <v>2.8067671769999998</v>
      </c>
      <c r="AB7802" s="6"/>
      <c r="AC7802" s="6"/>
      <c r="AD7802" s="6"/>
      <c r="AE7802" s="6"/>
      <c r="AF7802" s="6"/>
      <c r="AG7802" s="6"/>
      <c r="AH7802" s="6"/>
      <c r="AI7802" s="6"/>
      <c r="AJ7802" s="6"/>
      <c r="AK7802" s="6"/>
      <c r="AL7802" s="6"/>
      <c r="AM7802" s="6"/>
      <c r="AN7802" s="6"/>
      <c r="AO7802" s="6"/>
      <c r="AP7802" s="6"/>
      <c r="AQ7802" s="6"/>
      <c r="AR7802" s="6"/>
      <c r="AS7802" s="6"/>
      <c r="AT7802" s="6"/>
      <c r="AU7802" s="6"/>
      <c r="AV7802" s="6"/>
      <c r="AW7802" s="6"/>
      <c r="AX7802" s="6"/>
      <c r="AY7802" s="6"/>
      <c r="BE7802" s="21"/>
      <c r="BJ7802" s="21"/>
      <c r="BP7802" s="21"/>
      <c r="BQ7802" s="21"/>
      <c r="BR7802" s="21"/>
    </row>
    <row r="7803" spans="1:70" x14ac:dyDescent="0.2">
      <c r="A7803" s="2">
        <f t="shared" si="859"/>
        <v>7795</v>
      </c>
      <c r="B7803" s="2">
        <f t="array" ref="B7803">MAX(IF((C7803&gt;=$R$3:$AC$3)*(C7803&lt;=$R$4:$AC$4),$F$3:$Q$3,0))</f>
        <v>11</v>
      </c>
      <c r="C7803" s="2">
        <f t="shared" si="854"/>
        <v>325</v>
      </c>
      <c r="D7803" s="2">
        <f t="shared" si="855"/>
        <v>19</v>
      </c>
      <c r="E7803" s="10">
        <v>4.7733157740163321</v>
      </c>
      <c r="F7803" s="10">
        <v>5.0389524926936966</v>
      </c>
      <c r="G7803" s="10">
        <v>4.9304817274452546</v>
      </c>
      <c r="H7803" s="10">
        <v>5.2486157552169548</v>
      </c>
      <c r="I7803" s="10">
        <v>6.7809748059275012</v>
      </c>
      <c r="J7803" s="10">
        <v>8.233666942898779</v>
      </c>
      <c r="K7803" s="10">
        <v>6.3822555196372459</v>
      </c>
      <c r="L7803" s="10">
        <v>6.5242656014216651</v>
      </c>
      <c r="M7803" s="10">
        <v>6.2148916803006919</v>
      </c>
      <c r="N7803" s="10">
        <v>4.5249331864825635</v>
      </c>
      <c r="O7803" s="10">
        <v>3.6977239804091968</v>
      </c>
      <c r="P7803" s="10">
        <v>4.1077536354378585</v>
      </c>
      <c r="Q7803" s="4">
        <f t="shared" si="856"/>
        <v>3.0985970374722207</v>
      </c>
      <c r="R7803" s="20">
        <f t="array" ref="R7803">MAX(IF((EOL_MOD_TYPE=$AF$1)*(EOL_MOD_MIN&lt;=$Q7803)*(EOL_MOD_MAX&gt;$Q7803),EOL_MOD_A,0))*($Q7803-MAX(IF((EOL_MOD_TYPE=$AF$1)*(EOL_MOD_MIN&lt;=$Q7803)*(EOL_MOD_MAX&gt;$Q7803),EOL_MOD_MIN,0)))+MAX(IF((EOL_MOD_TYPE=$AF$1)*(EOL_MOD_MIN&lt;=$Q7803)*(EOL_MOD_MAX&gt;$Q7803),EOL_MOD_B,0))</f>
        <v>9.8597037472220705</v>
      </c>
      <c r="S7803" s="3">
        <f t="shared" si="857"/>
        <v>0.34103421539846451</v>
      </c>
      <c r="T7803" s="4"/>
      <c r="U7803" s="6"/>
      <c r="V7803" s="6">
        <v>6.8958333333333304</v>
      </c>
      <c r="W7803" s="20">
        <f t="array" ref="W7803">MAX(IF((EOL_MOD_TYPE=$AF$1)*(EOL_MOD_MIN&lt;=$V7803)*(EOL_MOD_MAX&gt;$V7803),EOL_MOD_A,0))*($V7803-MAX(IF((EOL_MOD_TYPE=$AF$1)*(EOL_MOD_MIN&lt;=$V7803)*(EOL_MOD_MAX&gt;$V7803),EOL_MOD_MIN,0)))+MAX(IF((EOL_MOD_TYPE=$AF$1)*(EOL_MOD_MIN&lt;=$V7803)*(EOL_MOD_MAX&gt;$V7803),EOL_MOD_B,0))</f>
        <v>738.54166666666561</v>
      </c>
      <c r="X7803" s="3">
        <f t="shared" si="858"/>
        <v>25.545187186958163</v>
      </c>
      <c r="Y7803" s="6"/>
      <c r="Z7803" s="6">
        <f t="shared" ca="1" si="853"/>
        <v>3.4733019927809123</v>
      </c>
      <c r="AA7803" s="6">
        <v>2.7146828999999899</v>
      </c>
      <c r="AB7803" s="6"/>
      <c r="AC7803" s="6"/>
      <c r="AD7803" s="6"/>
      <c r="AE7803" s="6"/>
      <c r="AF7803" s="6"/>
      <c r="AG7803" s="6"/>
      <c r="AH7803" s="6"/>
      <c r="AI7803" s="6"/>
      <c r="AJ7803" s="6"/>
      <c r="AK7803" s="6"/>
      <c r="AL7803" s="6"/>
      <c r="AM7803" s="6"/>
      <c r="AN7803" s="6"/>
      <c r="AO7803" s="6"/>
      <c r="AP7803" s="6"/>
      <c r="AQ7803" s="6"/>
      <c r="AR7803" s="6"/>
      <c r="AS7803" s="6"/>
      <c r="AT7803" s="6"/>
      <c r="AU7803" s="6"/>
      <c r="AV7803" s="6"/>
      <c r="AW7803" s="6"/>
      <c r="AX7803" s="6"/>
      <c r="AY7803" s="6"/>
      <c r="BE7803" s="21"/>
      <c r="BJ7803" s="21"/>
      <c r="BP7803" s="21"/>
      <c r="BQ7803" s="21"/>
      <c r="BR7803" s="21"/>
    </row>
    <row r="7804" spans="1:70" x14ac:dyDescent="0.2">
      <c r="A7804" s="2">
        <f t="shared" si="859"/>
        <v>7796</v>
      </c>
      <c r="B7804" s="2">
        <f t="array" ref="B7804">MAX(IF((C7804&gt;=$R$3:$AC$3)*(C7804&lt;=$R$4:$AC$4),$F$3:$Q$3,0))</f>
        <v>11</v>
      </c>
      <c r="C7804" s="2">
        <f t="shared" si="854"/>
        <v>325</v>
      </c>
      <c r="D7804" s="2">
        <f t="shared" si="855"/>
        <v>20</v>
      </c>
      <c r="E7804" s="10">
        <v>5.4344008913892052</v>
      </c>
      <c r="F7804" s="10">
        <v>5.7368272317172684</v>
      </c>
      <c r="G7804" s="10">
        <v>5.6133336999118475</v>
      </c>
      <c r="H7804" s="10">
        <v>5.9755280163899034</v>
      </c>
      <c r="I7804" s="10">
        <v>7.7201126584620701</v>
      </c>
      <c r="J7804" s="10">
        <v>9.3739968383113883</v>
      </c>
      <c r="K7804" s="10">
        <v>7.2661723479079559</v>
      </c>
      <c r="L7804" s="10">
        <v>7.4278502572632279</v>
      </c>
      <c r="M7804" s="10">
        <v>7.0756292871224327</v>
      </c>
      <c r="N7804" s="10">
        <v>5.1516183102646131</v>
      </c>
      <c r="O7804" s="10">
        <v>4.2098439421573923</v>
      </c>
      <c r="P7804" s="10">
        <v>4.6766610622216875</v>
      </c>
      <c r="Q7804" s="4">
        <f t="shared" si="856"/>
        <v>2.0429565834491203</v>
      </c>
      <c r="R7804" s="20">
        <f t="array" ref="R7804">MAX(IF((EOL_MOD_TYPE=$AF$1)*(EOL_MOD_MIN&lt;=$Q7804)*(EOL_MOD_MAX&gt;$Q7804),EOL_MOD_A,0))*($Q7804-MAX(IF((EOL_MOD_TYPE=$AF$1)*(EOL_MOD_MIN&lt;=$Q7804)*(EOL_MOD_MAX&gt;$Q7804),EOL_MOD_MIN,0)))+MAX(IF((EOL_MOD_TYPE=$AF$1)*(EOL_MOD_MIN&lt;=$Q7804)*(EOL_MOD_MAX&gt;$Q7804),EOL_MOD_B,0))</f>
        <v>0</v>
      </c>
      <c r="S7804" s="3">
        <f t="shared" si="857"/>
        <v>0</v>
      </c>
      <c r="T7804" s="4"/>
      <c r="U7804" s="6"/>
      <c r="V7804" s="6">
        <v>6.3491666666666697</v>
      </c>
      <c r="W7804" s="20">
        <f t="array" ref="W7804">MAX(IF((EOL_MOD_TYPE=$AF$1)*(EOL_MOD_MIN&lt;=$V7804)*(EOL_MOD_MAX&gt;$V7804),EOL_MOD_A,0))*($V7804-MAX(IF((EOL_MOD_TYPE=$AF$1)*(EOL_MOD_MIN&lt;=$V7804)*(EOL_MOD_MAX&gt;$V7804),EOL_MOD_MIN,0)))+MAX(IF((EOL_MOD_TYPE=$AF$1)*(EOL_MOD_MIN&lt;=$V7804)*(EOL_MOD_MAX&gt;$V7804),EOL_MOD_B,0))</f>
        <v>547.20833333333439</v>
      </c>
      <c r="X7804" s="3">
        <f t="shared" si="858"/>
        <v>18.927218241259389</v>
      </c>
      <c r="Y7804" s="6"/>
      <c r="Z7804" s="6">
        <f t="shared" ca="1" si="853"/>
        <v>3.9543404080619937</v>
      </c>
      <c r="AA7804" s="6">
        <v>1.7413465189999999</v>
      </c>
      <c r="AB7804" s="6"/>
      <c r="AC7804" s="6"/>
      <c r="AD7804" s="6"/>
      <c r="AE7804" s="6"/>
      <c r="AF7804" s="6"/>
      <c r="AG7804" s="6"/>
      <c r="AH7804" s="6"/>
      <c r="AI7804" s="6"/>
      <c r="AJ7804" s="6"/>
      <c r="AK7804" s="6"/>
      <c r="AL7804" s="6"/>
      <c r="AM7804" s="6"/>
      <c r="AN7804" s="6"/>
      <c r="AO7804" s="6"/>
      <c r="AP7804" s="6"/>
      <c r="AQ7804" s="6"/>
      <c r="AR7804" s="6"/>
      <c r="AS7804" s="6"/>
      <c r="AT7804" s="6"/>
      <c r="AU7804" s="6"/>
      <c r="AV7804" s="6"/>
      <c r="AW7804" s="6"/>
      <c r="AX7804" s="6"/>
      <c r="AY7804" s="6"/>
      <c r="BE7804" s="21"/>
      <c r="BJ7804" s="21"/>
      <c r="BP7804" s="21"/>
      <c r="BQ7804" s="21"/>
      <c r="BR7804" s="21"/>
    </row>
    <row r="7805" spans="1:70" x14ac:dyDescent="0.2">
      <c r="A7805" s="2">
        <f t="shared" si="859"/>
        <v>7797</v>
      </c>
      <c r="B7805" s="2">
        <f t="array" ref="B7805">MAX(IF((C7805&gt;=$R$3:$AC$3)*(C7805&lt;=$R$4:$AC$4),$F$3:$Q$3,0))</f>
        <v>11</v>
      </c>
      <c r="C7805" s="2">
        <f t="shared" si="854"/>
        <v>325</v>
      </c>
      <c r="D7805" s="2">
        <f t="shared" si="855"/>
        <v>21</v>
      </c>
      <c r="E7805" s="10">
        <v>9.7757183802058165</v>
      </c>
      <c r="F7805" s="10">
        <v>10.319740581160458</v>
      </c>
      <c r="G7805" s="10">
        <v>10.097593188497607</v>
      </c>
      <c r="H7805" s="10">
        <v>10.749129522964735</v>
      </c>
      <c r="I7805" s="10">
        <v>13.887390481657096</v>
      </c>
      <c r="J7805" s="10">
        <v>16.8624941405172</v>
      </c>
      <c r="K7805" s="10">
        <v>13.070816083468781</v>
      </c>
      <c r="L7805" s="10">
        <v>13.361651769268464</v>
      </c>
      <c r="M7805" s="10">
        <v>12.728056073898427</v>
      </c>
      <c r="N7805" s="10">
        <v>9.2670325229879751</v>
      </c>
      <c r="O7805" s="10">
        <v>7.5729136708252298</v>
      </c>
      <c r="P7805" s="10">
        <v>8.4126516275957961</v>
      </c>
      <c r="Q7805" s="4">
        <f t="shared" si="856"/>
        <v>1.9799572058592645</v>
      </c>
      <c r="R7805" s="20">
        <f t="array" ref="R7805">MAX(IF((EOL_MOD_TYPE=$AF$1)*(EOL_MOD_MIN&lt;=$Q7805)*(EOL_MOD_MAX&gt;$Q7805),EOL_MOD_A,0))*($Q7805-MAX(IF((EOL_MOD_TYPE=$AF$1)*(EOL_MOD_MIN&lt;=$Q7805)*(EOL_MOD_MAX&gt;$Q7805),EOL_MOD_MIN,0)))+MAX(IF((EOL_MOD_TYPE=$AF$1)*(EOL_MOD_MIN&lt;=$Q7805)*(EOL_MOD_MAX&gt;$Q7805),EOL_MOD_B,0))</f>
        <v>0</v>
      </c>
      <c r="S7805" s="3">
        <f t="shared" si="857"/>
        <v>0</v>
      </c>
      <c r="T7805" s="4"/>
      <c r="U7805" s="6"/>
      <c r="V7805" s="6">
        <v>4.9433333333333298</v>
      </c>
      <c r="W7805" s="20">
        <f t="array" ref="W7805">MAX(IF((EOL_MOD_TYPE=$AF$1)*(EOL_MOD_MIN&lt;=$V7805)*(EOL_MOD_MAX&gt;$V7805),EOL_MOD_A,0))*($V7805-MAX(IF((EOL_MOD_TYPE=$AF$1)*(EOL_MOD_MIN&lt;=$V7805)*(EOL_MOD_MAX&gt;$V7805),EOL_MOD_MIN,0)))+MAX(IF((EOL_MOD_TYPE=$AF$1)*(EOL_MOD_MIN&lt;=$V7805)*(EOL_MOD_MAX&gt;$V7805),EOL_MOD_B,0))</f>
        <v>194.33333333333297</v>
      </c>
      <c r="X7805" s="3">
        <f t="shared" si="858"/>
        <v>6.721735009307352</v>
      </c>
      <c r="Y7805" s="6"/>
      <c r="Z7805" s="6">
        <f t="shared" ca="1" si="853"/>
        <v>7.1132989599522096</v>
      </c>
      <c r="AA7805" s="6">
        <v>1.6593880509999901</v>
      </c>
      <c r="AB7805" s="6"/>
      <c r="AC7805" s="6"/>
      <c r="AD7805" s="6"/>
      <c r="AE7805" s="6"/>
      <c r="AF7805" s="6"/>
      <c r="AG7805" s="6"/>
      <c r="AH7805" s="6"/>
      <c r="AI7805" s="6"/>
      <c r="AJ7805" s="6"/>
      <c r="AK7805" s="6"/>
      <c r="AL7805" s="6"/>
      <c r="AM7805" s="6"/>
      <c r="AN7805" s="6"/>
      <c r="AO7805" s="6"/>
      <c r="AP7805" s="6"/>
      <c r="AQ7805" s="6"/>
      <c r="AR7805" s="6"/>
      <c r="AS7805" s="6"/>
      <c r="AT7805" s="6"/>
      <c r="AU7805" s="6"/>
      <c r="AV7805" s="6"/>
      <c r="AW7805" s="6"/>
      <c r="AX7805" s="6"/>
      <c r="AY7805" s="6"/>
      <c r="BE7805" s="21"/>
      <c r="BJ7805" s="21"/>
      <c r="BP7805" s="21"/>
      <c r="BQ7805" s="21"/>
      <c r="BR7805" s="21"/>
    </row>
    <row r="7806" spans="1:70" x14ac:dyDescent="0.2">
      <c r="A7806" s="2">
        <f t="shared" si="859"/>
        <v>7798</v>
      </c>
      <c r="B7806" s="2">
        <f t="array" ref="B7806">MAX(IF((C7806&gt;=$R$3:$AC$3)*(C7806&lt;=$R$4:$AC$4),$F$3:$Q$3,0))</f>
        <v>11</v>
      </c>
      <c r="C7806" s="2">
        <f t="shared" si="854"/>
        <v>325</v>
      </c>
      <c r="D7806" s="2">
        <f t="shared" si="855"/>
        <v>22</v>
      </c>
      <c r="E7806" s="10">
        <v>3.7307931343042289</v>
      </c>
      <c r="F7806" s="10">
        <v>3.9384130976964151</v>
      </c>
      <c r="G7806" s="10">
        <v>3.8536330400969345</v>
      </c>
      <c r="H7806" s="10">
        <v>4.1022845651144264</v>
      </c>
      <c r="I7806" s="10">
        <v>5.2999666159856513</v>
      </c>
      <c r="J7806" s="10">
        <v>6.4353815157022014</v>
      </c>
      <c r="K7806" s="10">
        <v>4.9883301673970566</v>
      </c>
      <c r="L7806" s="10">
        <v>5.0993243406732782</v>
      </c>
      <c r="M7806" s="10">
        <v>4.8575196590861358</v>
      </c>
      <c r="N7806" s="10">
        <v>3.5366588896569291</v>
      </c>
      <c r="O7806" s="10">
        <v>2.8901174554087934</v>
      </c>
      <c r="P7806" s="10">
        <v>3.2105940159936215</v>
      </c>
      <c r="Q7806" s="4">
        <f t="shared" si="856"/>
        <v>3.1515106008</v>
      </c>
      <c r="R7806" s="20">
        <f t="array" ref="R7806">MAX(IF((EOL_MOD_TYPE=$AF$1)*(EOL_MOD_MIN&lt;=$Q7806)*(EOL_MOD_MAX&gt;$Q7806),EOL_MOD_A,0))*($Q7806-MAX(IF((EOL_MOD_TYPE=$AF$1)*(EOL_MOD_MIN&lt;=$Q7806)*(EOL_MOD_MAX&gt;$Q7806),EOL_MOD_MIN,0)))+MAX(IF((EOL_MOD_TYPE=$AF$1)*(EOL_MOD_MIN&lt;=$Q7806)*(EOL_MOD_MAX&gt;$Q7806),EOL_MOD_B,0))</f>
        <v>15.151060080000001</v>
      </c>
      <c r="S7806" s="3">
        <f t="shared" si="857"/>
        <v>0.52405528799925505</v>
      </c>
      <c r="T7806" s="4"/>
      <c r="U7806" s="6"/>
      <c r="V7806" s="6">
        <v>3.9624999999999999</v>
      </c>
      <c r="W7806" s="20">
        <f t="array" ref="W7806">MAX(IF((EOL_MOD_TYPE=$AF$1)*(EOL_MOD_MIN&lt;=$V7806)*(EOL_MOD_MAX&gt;$V7806),EOL_MOD_A,0))*($V7806-MAX(IF((EOL_MOD_TYPE=$AF$1)*(EOL_MOD_MIN&lt;=$V7806)*(EOL_MOD_MAX&gt;$V7806),EOL_MOD_MIN,0)))+MAX(IF((EOL_MOD_TYPE=$AF$1)*(EOL_MOD_MIN&lt;=$V7806)*(EOL_MOD_MAX&gt;$V7806),EOL_MOD_B,0))</f>
        <v>96.249999999999986</v>
      </c>
      <c r="X7806" s="3">
        <f t="shared" si="858"/>
        <v>3.3291612074399679</v>
      </c>
      <c r="Y7806" s="6"/>
      <c r="Z7806" s="6">
        <f t="shared" ca="1" si="853"/>
        <v>2.7147106626740189</v>
      </c>
      <c r="AA7806" s="6">
        <v>2.6262588340000002</v>
      </c>
      <c r="AB7806" s="6"/>
      <c r="AC7806" s="6"/>
      <c r="AD7806" s="6"/>
      <c r="AE7806" s="6"/>
      <c r="AF7806" s="6"/>
      <c r="AG7806" s="6"/>
      <c r="AH7806" s="6"/>
      <c r="AI7806" s="6"/>
      <c r="AJ7806" s="6"/>
      <c r="AK7806" s="6"/>
      <c r="AL7806" s="6"/>
      <c r="AM7806" s="6"/>
      <c r="AN7806" s="6"/>
      <c r="AO7806" s="6"/>
      <c r="AP7806" s="6"/>
      <c r="AQ7806" s="6"/>
      <c r="AR7806" s="6"/>
      <c r="AS7806" s="6"/>
      <c r="AT7806" s="6"/>
      <c r="AU7806" s="6"/>
      <c r="AV7806" s="6"/>
      <c r="AW7806" s="6"/>
      <c r="AX7806" s="6"/>
      <c r="AY7806" s="6"/>
      <c r="BE7806" s="21"/>
      <c r="BJ7806" s="21"/>
      <c r="BP7806" s="21"/>
      <c r="BQ7806" s="21"/>
      <c r="BR7806" s="21"/>
    </row>
    <row r="7807" spans="1:70" x14ac:dyDescent="0.2">
      <c r="A7807" s="2">
        <f t="shared" si="859"/>
        <v>7799</v>
      </c>
      <c r="B7807" s="2">
        <f t="array" ref="B7807">MAX(IF((C7807&gt;=$R$3:$AC$3)*(C7807&lt;=$R$4:$AC$4),$F$3:$Q$3,0))</f>
        <v>11</v>
      </c>
      <c r="C7807" s="2">
        <f t="shared" si="854"/>
        <v>325</v>
      </c>
      <c r="D7807" s="2">
        <f t="shared" si="855"/>
        <v>23</v>
      </c>
      <c r="E7807" s="10">
        <v>3.2226505860774344</v>
      </c>
      <c r="F7807" s="10">
        <v>3.4019922361290083</v>
      </c>
      <c r="G7807" s="10">
        <v>3.3287594160622915</v>
      </c>
      <c r="H7807" s="10">
        <v>3.5435440353054886</v>
      </c>
      <c r="I7807" s="10">
        <v>4.5780990546350147</v>
      </c>
      <c r="J7807" s="10">
        <v>5.5588678510520735</v>
      </c>
      <c r="K7807" s="10">
        <v>4.3089082023058562</v>
      </c>
      <c r="L7807" s="10">
        <v>4.404784715605623</v>
      </c>
      <c r="M7807" s="10">
        <v>4.1959143840753281</v>
      </c>
      <c r="N7807" s="10">
        <v>3.0549578690683479</v>
      </c>
      <c r="O7807" s="10">
        <v>2.4964768552472281</v>
      </c>
      <c r="P7807" s="10">
        <v>2.7733037761226953</v>
      </c>
      <c r="Q7807" s="4">
        <f t="shared" si="856"/>
        <v>2.797972520807686</v>
      </c>
      <c r="R7807" s="20">
        <f t="array" ref="R7807">MAX(IF((EOL_MOD_TYPE=$AF$1)*(EOL_MOD_MIN&lt;=$Q7807)*(EOL_MOD_MAX&gt;$Q7807),EOL_MOD_A,0))*($Q7807-MAX(IF((EOL_MOD_TYPE=$AF$1)*(EOL_MOD_MIN&lt;=$Q7807)*(EOL_MOD_MAX&gt;$Q7807),EOL_MOD_MIN,0)))+MAX(IF((EOL_MOD_TYPE=$AF$1)*(EOL_MOD_MIN&lt;=$Q7807)*(EOL_MOD_MAX&gt;$Q7807),EOL_MOD_B,0))</f>
        <v>0</v>
      </c>
      <c r="S7807" s="3">
        <f t="shared" si="857"/>
        <v>0</v>
      </c>
      <c r="T7807" s="4"/>
      <c r="U7807" s="6"/>
      <c r="V7807" s="6">
        <v>2.7108333333333299</v>
      </c>
      <c r="W7807" s="20">
        <f t="array" ref="W7807">MAX(IF((EOL_MOD_TYPE=$AF$1)*(EOL_MOD_MIN&lt;=$V7807)*(EOL_MOD_MAX&gt;$V7807),EOL_MOD_A,0))*($V7807-MAX(IF((EOL_MOD_TYPE=$AF$1)*(EOL_MOD_MIN&lt;=$V7807)*(EOL_MOD_MAX&gt;$V7807),EOL_MOD_MIN,0)))+MAX(IF((EOL_MOD_TYPE=$AF$1)*(EOL_MOD_MIN&lt;=$V7807)*(EOL_MOD_MAX&gt;$V7807),EOL_MOD_B,0))</f>
        <v>0</v>
      </c>
      <c r="X7807" s="3">
        <f t="shared" si="858"/>
        <v>0</v>
      </c>
      <c r="Y7807" s="6"/>
      <c r="Z7807" s="6">
        <f t="shared" ca="1" si="853"/>
        <v>2.3449608684156225</v>
      </c>
      <c r="AA7807" s="6">
        <v>2.3449608679999998</v>
      </c>
      <c r="AB7807" s="6"/>
      <c r="AC7807" s="6"/>
      <c r="AD7807" s="6"/>
      <c r="AE7807" s="6"/>
      <c r="AF7807" s="6"/>
      <c r="AG7807" s="6"/>
      <c r="AH7807" s="6"/>
      <c r="AI7807" s="6"/>
      <c r="AJ7807" s="6"/>
      <c r="AK7807" s="6"/>
      <c r="AL7807" s="6"/>
      <c r="AM7807" s="6"/>
      <c r="AN7807" s="6"/>
      <c r="AO7807" s="6"/>
      <c r="AP7807" s="6"/>
      <c r="AQ7807" s="6"/>
      <c r="AR7807" s="6"/>
      <c r="AS7807" s="6"/>
      <c r="AT7807" s="6"/>
      <c r="AU7807" s="6"/>
      <c r="AV7807" s="6"/>
      <c r="AW7807" s="6"/>
      <c r="AX7807" s="6"/>
      <c r="AY7807" s="6"/>
      <c r="BE7807" s="21"/>
      <c r="BJ7807" s="21"/>
      <c r="BP7807" s="21"/>
      <c r="BQ7807" s="21"/>
      <c r="BR7807" s="21"/>
    </row>
    <row r="7808" spans="1:70" x14ac:dyDescent="0.2">
      <c r="A7808" s="2">
        <f t="shared" si="859"/>
        <v>7800</v>
      </c>
      <c r="B7808" s="2">
        <f t="array" ref="B7808">MAX(IF((C7808&gt;=$R$3:$AC$3)*(C7808&lt;=$R$4:$AC$4),$F$3:$Q$3,0))</f>
        <v>11</v>
      </c>
      <c r="C7808" s="2">
        <f t="shared" si="854"/>
        <v>325</v>
      </c>
      <c r="D7808" s="2">
        <f t="shared" si="855"/>
        <v>24</v>
      </c>
      <c r="E7808" s="10">
        <v>4.4709739872818748</v>
      </c>
      <c r="F7808" s="10">
        <v>4.7197852781121279</v>
      </c>
      <c r="G7808" s="10">
        <v>4.6181850503529907</v>
      </c>
      <c r="H7808" s="10">
        <v>4.9161684710977873</v>
      </c>
      <c r="I7808" s="10">
        <v>6.3514679105769725</v>
      </c>
      <c r="J7808" s="10">
        <v>7.7121465380591365</v>
      </c>
      <c r="K7808" s="10">
        <v>5.9780035010075698</v>
      </c>
      <c r="L7808" s="10">
        <v>6.1110186652349467</v>
      </c>
      <c r="M7808" s="10">
        <v>5.8212404860487368</v>
      </c>
      <c r="N7808" s="10">
        <v>4.2383239510528989</v>
      </c>
      <c r="O7808" s="10">
        <v>3.4635101701321775</v>
      </c>
      <c r="P7808" s="10">
        <v>3.8475685497655876</v>
      </c>
      <c r="Q7808" s="4">
        <f t="shared" si="856"/>
        <v>2.2012342850946487</v>
      </c>
      <c r="R7808" s="20">
        <f t="array" ref="R7808">MAX(IF((EOL_MOD_TYPE=$AF$1)*(EOL_MOD_MIN&lt;=$Q7808)*(EOL_MOD_MAX&gt;$Q7808),EOL_MOD_A,0))*($Q7808-MAX(IF((EOL_MOD_TYPE=$AF$1)*(EOL_MOD_MIN&lt;=$Q7808)*(EOL_MOD_MAX&gt;$Q7808),EOL_MOD_MIN,0)))+MAX(IF((EOL_MOD_TYPE=$AF$1)*(EOL_MOD_MIN&lt;=$Q7808)*(EOL_MOD_MAX&gt;$Q7808),EOL_MOD_B,0))</f>
        <v>0</v>
      </c>
      <c r="S7808" s="3">
        <f t="shared" si="857"/>
        <v>0</v>
      </c>
      <c r="T7808" s="4"/>
      <c r="U7808" s="6"/>
      <c r="V7808" s="6">
        <v>2.7508333333333299</v>
      </c>
      <c r="W7808" s="20">
        <f t="array" ref="W7808">MAX(IF((EOL_MOD_TYPE=$AF$1)*(EOL_MOD_MIN&lt;=$V7808)*(EOL_MOD_MAX&gt;$V7808),EOL_MOD_A,0))*($V7808-MAX(IF((EOL_MOD_TYPE=$AF$1)*(EOL_MOD_MIN&lt;=$V7808)*(EOL_MOD_MAX&gt;$V7808),EOL_MOD_MIN,0)))+MAX(IF((EOL_MOD_TYPE=$AF$1)*(EOL_MOD_MIN&lt;=$V7808)*(EOL_MOD_MAX&gt;$V7808),EOL_MOD_B,0))</f>
        <v>0</v>
      </c>
      <c r="X7808" s="3">
        <f t="shared" si="858"/>
        <v>0</v>
      </c>
      <c r="Y7808" s="6"/>
      <c r="Z7808" s="6">
        <f t="shared" ca="1" si="853"/>
        <v>3.2533030695833083</v>
      </c>
      <c r="AA7808" s="6">
        <v>1.876257034</v>
      </c>
      <c r="AB7808" s="6"/>
      <c r="AC7808" s="6"/>
      <c r="AD7808" s="6"/>
      <c r="AE7808" s="6"/>
      <c r="AF7808" s="6"/>
      <c r="AG7808" s="6"/>
      <c r="AH7808" s="6"/>
      <c r="AI7808" s="6"/>
      <c r="AJ7808" s="6"/>
      <c r="AK7808" s="6"/>
      <c r="AL7808" s="6"/>
      <c r="AM7808" s="6"/>
      <c r="AN7808" s="6"/>
      <c r="AO7808" s="6"/>
      <c r="AP7808" s="6"/>
      <c r="AQ7808" s="6"/>
      <c r="AR7808" s="6"/>
      <c r="AS7808" s="6"/>
      <c r="AT7808" s="6"/>
      <c r="AU7808" s="6"/>
      <c r="AV7808" s="6"/>
      <c r="AW7808" s="6"/>
      <c r="AX7808" s="6"/>
      <c r="AY7808" s="6"/>
      <c r="BE7808" s="21"/>
      <c r="BJ7808" s="21"/>
      <c r="BP7808" s="21"/>
      <c r="BQ7808" s="21"/>
      <c r="BR7808" s="21"/>
    </row>
    <row r="7809" spans="1:70" x14ac:dyDescent="0.2">
      <c r="A7809" s="2">
        <f t="shared" si="859"/>
        <v>7801</v>
      </c>
      <c r="B7809" s="2">
        <f t="array" ref="B7809">MAX(IF((C7809&gt;=$R$3:$AC$3)*(C7809&lt;=$R$4:$AC$4),$F$3:$Q$3,0))</f>
        <v>11</v>
      </c>
      <c r="C7809" s="2">
        <f t="shared" si="854"/>
        <v>326</v>
      </c>
      <c r="D7809" s="2">
        <f t="shared" si="855"/>
        <v>1</v>
      </c>
      <c r="E7809" s="10">
        <v>6.1857996596009404</v>
      </c>
      <c r="F7809" s="10">
        <v>6.5300416083353232</v>
      </c>
      <c r="G7809" s="10">
        <v>6.3894729859108539</v>
      </c>
      <c r="H7809" s="10">
        <v>6.8017468546144597</v>
      </c>
      <c r="I7809" s="10">
        <v>8.7875501291160489</v>
      </c>
      <c r="J7809" s="10">
        <v>10.670112052904495</v>
      </c>
      <c r="K7809" s="10">
        <v>8.2708448152048106</v>
      </c>
      <c r="L7809" s="10">
        <v>8.4548774577431072</v>
      </c>
      <c r="M7809" s="10">
        <v>8.053955920899277</v>
      </c>
      <c r="N7809" s="10">
        <v>5.8639175553871645</v>
      </c>
      <c r="O7809" s="10">
        <v>4.7919267909794021</v>
      </c>
      <c r="P7809" s="10">
        <v>5.3232893533117229</v>
      </c>
      <c r="Q7809" s="4">
        <f t="shared" si="856"/>
        <v>1.575273301223443</v>
      </c>
      <c r="R7809" s="20">
        <f t="array" ref="R7809">MAX(IF((EOL_MOD_TYPE=$AF$1)*(EOL_MOD_MIN&lt;=$Q7809)*(EOL_MOD_MAX&gt;$Q7809),EOL_MOD_A,0))*($Q7809-MAX(IF((EOL_MOD_TYPE=$AF$1)*(EOL_MOD_MIN&lt;=$Q7809)*(EOL_MOD_MAX&gt;$Q7809),EOL_MOD_MIN,0)))+MAX(IF((EOL_MOD_TYPE=$AF$1)*(EOL_MOD_MIN&lt;=$Q7809)*(EOL_MOD_MAX&gt;$Q7809),EOL_MOD_B,0))</f>
        <v>0</v>
      </c>
      <c r="S7809" s="3">
        <f t="shared" si="857"/>
        <v>0</v>
      </c>
      <c r="T7809" s="4"/>
      <c r="U7809" s="6"/>
      <c r="V7809" s="6">
        <v>3.1175000000000002</v>
      </c>
      <c r="W7809" s="20">
        <f t="array" ref="W7809">MAX(IF((EOL_MOD_TYPE=$AF$1)*(EOL_MOD_MIN&lt;=$V7809)*(EOL_MOD_MAX&gt;$V7809),EOL_MOD_A,0))*($V7809-MAX(IF((EOL_MOD_TYPE=$AF$1)*(EOL_MOD_MIN&lt;=$V7809)*(EOL_MOD_MAX&gt;$V7809),EOL_MOD_MIN,0)))+MAX(IF((EOL_MOD_TYPE=$AF$1)*(EOL_MOD_MIN&lt;=$V7809)*(EOL_MOD_MAX&gt;$V7809),EOL_MOD_B,0))</f>
        <v>11.750000000000016</v>
      </c>
      <c r="X7809" s="3">
        <f t="shared" si="858"/>
        <v>0.40641708246669794</v>
      </c>
      <c r="Y7809" s="6"/>
      <c r="Z7809" s="6">
        <f t="shared" ca="1" si="853"/>
        <v>4.5010955281002794</v>
      </c>
      <c r="AA7809" s="6">
        <v>1.3800979739999999</v>
      </c>
      <c r="AB7809" s="6"/>
      <c r="AC7809" s="6"/>
      <c r="AD7809" s="6"/>
      <c r="AE7809" s="6"/>
      <c r="AF7809" s="6"/>
      <c r="AG7809" s="6"/>
      <c r="AH7809" s="6"/>
      <c r="AI7809" s="6"/>
      <c r="AJ7809" s="6"/>
      <c r="AK7809" s="6"/>
      <c r="AL7809" s="6"/>
      <c r="AM7809" s="6"/>
      <c r="AN7809" s="6"/>
      <c r="AO7809" s="6"/>
      <c r="AP7809" s="6"/>
      <c r="AQ7809" s="6"/>
      <c r="AR7809" s="6"/>
      <c r="AS7809" s="6"/>
      <c r="AT7809" s="6"/>
      <c r="AU7809" s="6"/>
      <c r="AV7809" s="6"/>
      <c r="AW7809" s="6"/>
      <c r="AX7809" s="6"/>
      <c r="AY7809" s="6"/>
      <c r="BE7809" s="21"/>
      <c r="BJ7809" s="21"/>
      <c r="BP7809" s="21"/>
      <c r="BQ7809" s="21"/>
      <c r="BR7809" s="21"/>
    </row>
    <row r="7810" spans="1:70" x14ac:dyDescent="0.2">
      <c r="A7810" s="2">
        <f t="shared" si="859"/>
        <v>7802</v>
      </c>
      <c r="B7810" s="2">
        <f t="array" ref="B7810">MAX(IF((C7810&gt;=$R$3:$AC$3)*(C7810&lt;=$R$4:$AC$4),$F$3:$Q$3,0))</f>
        <v>11</v>
      </c>
      <c r="C7810" s="2">
        <f t="shared" si="854"/>
        <v>326</v>
      </c>
      <c r="D7810" s="2">
        <f t="shared" si="855"/>
        <v>2</v>
      </c>
      <c r="E7810" s="10">
        <v>5.7996638910683762</v>
      </c>
      <c r="F7810" s="10">
        <v>6.1224172470984373</v>
      </c>
      <c r="G7810" s="10">
        <v>5.9906233306195755</v>
      </c>
      <c r="H7810" s="10">
        <v>6.3771618545176514</v>
      </c>
      <c r="I7810" s="10">
        <v>8.2390054607871761</v>
      </c>
      <c r="J7810" s="10">
        <v>10.0040523444427</v>
      </c>
      <c r="K7810" s="10">
        <v>7.7545544089715888</v>
      </c>
      <c r="L7810" s="10">
        <v>7.9270991938727073</v>
      </c>
      <c r="M7810" s="10">
        <v>7.5512043559634554</v>
      </c>
      <c r="N7810" s="10">
        <v>5.4978746124433755</v>
      </c>
      <c r="O7810" s="10">
        <v>4.4928006575756596</v>
      </c>
      <c r="P7810" s="10">
        <v>4.9909940093505103</v>
      </c>
      <c r="Q7810" s="4">
        <f t="shared" si="856"/>
        <v>2.1532374357999999</v>
      </c>
      <c r="R7810" s="20">
        <f t="array" ref="R7810">MAX(IF((EOL_MOD_TYPE=$AF$1)*(EOL_MOD_MIN&lt;=$Q7810)*(EOL_MOD_MAX&gt;$Q7810),EOL_MOD_A,0))*($Q7810-MAX(IF((EOL_MOD_TYPE=$AF$1)*(EOL_MOD_MIN&lt;=$Q7810)*(EOL_MOD_MAX&gt;$Q7810),EOL_MOD_MIN,0)))+MAX(IF((EOL_MOD_TYPE=$AF$1)*(EOL_MOD_MIN&lt;=$Q7810)*(EOL_MOD_MAX&gt;$Q7810),EOL_MOD_B,0))</f>
        <v>0</v>
      </c>
      <c r="S7810" s="3">
        <f t="shared" si="857"/>
        <v>0</v>
      </c>
      <c r="T7810" s="4"/>
      <c r="U7810" s="6"/>
      <c r="V7810" s="6">
        <v>2.9083333333333301</v>
      </c>
      <c r="W7810" s="20">
        <f t="array" ref="W7810">MAX(IF((EOL_MOD_TYPE=$AF$1)*(EOL_MOD_MIN&lt;=$V7810)*(EOL_MOD_MAX&gt;$V7810),EOL_MOD_A,0))*($V7810-MAX(IF((EOL_MOD_TYPE=$AF$1)*(EOL_MOD_MIN&lt;=$V7810)*(EOL_MOD_MAX&gt;$V7810),EOL_MOD_MIN,0)))+MAX(IF((EOL_MOD_TYPE=$AF$1)*(EOL_MOD_MIN&lt;=$V7810)*(EOL_MOD_MAX&gt;$V7810),EOL_MOD_B,0))</f>
        <v>0</v>
      </c>
      <c r="X7810" s="3">
        <f t="shared" si="858"/>
        <v>0</v>
      </c>
      <c r="Y7810" s="6"/>
      <c r="Z7810" s="6">
        <f t="shared" ca="1" si="853"/>
        <v>4.2201239356427225</v>
      </c>
      <c r="AA7810" s="6">
        <v>1.957488578</v>
      </c>
      <c r="AB7810" s="6"/>
      <c r="AC7810" s="6"/>
      <c r="AD7810" s="6"/>
      <c r="AE7810" s="6"/>
      <c r="AF7810" s="6"/>
      <c r="AG7810" s="6"/>
      <c r="AH7810" s="6"/>
      <c r="AI7810" s="6"/>
      <c r="AJ7810" s="6"/>
      <c r="AK7810" s="6"/>
      <c r="AL7810" s="6"/>
      <c r="AM7810" s="6"/>
      <c r="AN7810" s="6"/>
      <c r="AO7810" s="6"/>
      <c r="AP7810" s="6"/>
      <c r="AQ7810" s="6"/>
      <c r="AR7810" s="6"/>
      <c r="AS7810" s="6"/>
      <c r="AT7810" s="6"/>
      <c r="AU7810" s="6"/>
      <c r="AV7810" s="6"/>
      <c r="AW7810" s="6"/>
      <c r="AX7810" s="6"/>
      <c r="AY7810" s="6"/>
      <c r="BE7810" s="21"/>
      <c r="BJ7810" s="21"/>
      <c r="BP7810" s="21"/>
      <c r="BQ7810" s="21"/>
      <c r="BR7810" s="21"/>
    </row>
    <row r="7811" spans="1:70" x14ac:dyDescent="0.2">
      <c r="A7811" s="2">
        <f t="shared" si="859"/>
        <v>7803</v>
      </c>
      <c r="B7811" s="2">
        <f t="array" ref="B7811">MAX(IF((C7811&gt;=$R$3:$AC$3)*(C7811&lt;=$R$4:$AC$4),$F$3:$Q$3,0))</f>
        <v>11</v>
      </c>
      <c r="C7811" s="2">
        <f t="shared" si="854"/>
        <v>326</v>
      </c>
      <c r="D7811" s="2">
        <f t="shared" si="855"/>
        <v>3</v>
      </c>
      <c r="E7811" s="10">
        <v>2.6901522320136442</v>
      </c>
      <c r="F7811" s="10">
        <v>2.8398601594766992</v>
      </c>
      <c r="G7811" s="10">
        <v>2.7787280481611729</v>
      </c>
      <c r="H7811" s="10">
        <v>2.9580224852793409</v>
      </c>
      <c r="I7811" s="10">
        <v>3.8216316231777818</v>
      </c>
      <c r="J7811" s="10">
        <v>4.6403419662007694</v>
      </c>
      <c r="K7811" s="10">
        <v>3.5969208291005428</v>
      </c>
      <c r="L7811" s="10">
        <v>3.6769550771091026</v>
      </c>
      <c r="M7811" s="10">
        <v>3.5025976736117599</v>
      </c>
      <c r="N7811" s="10">
        <v>2.5501684128235156</v>
      </c>
      <c r="O7811" s="10">
        <v>2.0839686478353951</v>
      </c>
      <c r="P7811" s="10">
        <v>2.3150537559423361</v>
      </c>
      <c r="Q7811" s="4">
        <f t="shared" si="856"/>
        <v>3.4217064288012997</v>
      </c>
      <c r="R7811" s="20">
        <f t="array" ref="R7811">MAX(IF((EOL_MOD_TYPE=$AF$1)*(EOL_MOD_MIN&lt;=$Q7811)*(EOL_MOD_MAX&gt;$Q7811),EOL_MOD_A,0))*($Q7811-MAX(IF((EOL_MOD_TYPE=$AF$1)*(EOL_MOD_MIN&lt;=$Q7811)*(EOL_MOD_MAX&gt;$Q7811),EOL_MOD_MIN,0)))+MAX(IF((EOL_MOD_TYPE=$AF$1)*(EOL_MOD_MIN&lt;=$Q7811)*(EOL_MOD_MAX&gt;$Q7811),EOL_MOD_B,0))</f>
        <v>42.170642880129975</v>
      </c>
      <c r="S7811" s="3">
        <f t="shared" si="857"/>
        <v>1.4586272038372283</v>
      </c>
      <c r="T7811" s="4"/>
      <c r="U7811" s="6"/>
      <c r="V7811" s="6">
        <v>3.1375000000000002</v>
      </c>
      <c r="W7811" s="20">
        <f t="array" ref="W7811">MAX(IF((EOL_MOD_TYPE=$AF$1)*(EOL_MOD_MIN&lt;=$V7811)*(EOL_MOD_MAX&gt;$V7811),EOL_MOD_A,0))*($V7811-MAX(IF((EOL_MOD_TYPE=$AF$1)*(EOL_MOD_MIN&lt;=$V7811)*(EOL_MOD_MAX&gt;$V7811),EOL_MOD_MIN,0)))+MAX(IF((EOL_MOD_TYPE=$AF$1)*(EOL_MOD_MIN&lt;=$V7811)*(EOL_MOD_MAX&gt;$V7811),EOL_MOD_B,0))</f>
        <v>13.750000000000018</v>
      </c>
      <c r="X7811" s="3">
        <f t="shared" si="858"/>
        <v>0.47559445820571039</v>
      </c>
      <c r="Y7811" s="6"/>
      <c r="Z7811" s="6">
        <f t="shared" ca="1" si="853"/>
        <v>1.9574885783169309</v>
      </c>
      <c r="AA7811" s="6">
        <v>3.2533030699999999</v>
      </c>
      <c r="AB7811" s="6"/>
      <c r="AC7811" s="6"/>
      <c r="AD7811" s="6"/>
      <c r="AE7811" s="6"/>
      <c r="AF7811" s="6"/>
      <c r="AG7811" s="6"/>
      <c r="AH7811" s="6"/>
      <c r="AI7811" s="6"/>
      <c r="AJ7811" s="6"/>
      <c r="AK7811" s="6"/>
      <c r="AL7811" s="6"/>
      <c r="AM7811" s="6"/>
      <c r="AN7811" s="6"/>
      <c r="AO7811" s="6"/>
      <c r="AP7811" s="6"/>
      <c r="AQ7811" s="6"/>
      <c r="AR7811" s="6"/>
      <c r="AS7811" s="6"/>
      <c r="AT7811" s="6"/>
      <c r="AU7811" s="6"/>
      <c r="AV7811" s="6"/>
      <c r="AW7811" s="6"/>
      <c r="AX7811" s="6"/>
      <c r="AY7811" s="6"/>
      <c r="BE7811" s="21"/>
      <c r="BJ7811" s="21"/>
      <c r="BP7811" s="21"/>
      <c r="BQ7811" s="21"/>
      <c r="BR7811" s="21"/>
    </row>
    <row r="7812" spans="1:70" x14ac:dyDescent="0.2">
      <c r="A7812" s="2">
        <f t="shared" si="859"/>
        <v>7804</v>
      </c>
      <c r="B7812" s="2">
        <f t="array" ref="B7812">MAX(IF((C7812&gt;=$R$3:$AC$3)*(C7812&lt;=$R$4:$AC$4),$F$3:$Q$3,0))</f>
        <v>11</v>
      </c>
      <c r="C7812" s="2">
        <f t="shared" si="854"/>
        <v>326</v>
      </c>
      <c r="D7812" s="2">
        <f t="shared" si="855"/>
        <v>4</v>
      </c>
      <c r="E7812" s="10">
        <v>5.0835283710467358</v>
      </c>
      <c r="F7812" s="10">
        <v>5.3664285309605066</v>
      </c>
      <c r="G7812" s="10">
        <v>5.2509083687346498</v>
      </c>
      <c r="H7812" s="10">
        <v>5.589717580724419</v>
      </c>
      <c r="I7812" s="10">
        <v>7.2216629783704818</v>
      </c>
      <c r="J7812" s="10">
        <v>8.7687639962602617</v>
      </c>
      <c r="K7812" s="10">
        <v>6.7970313596174332</v>
      </c>
      <c r="L7812" s="10">
        <v>6.9482705220578298</v>
      </c>
      <c r="M7812" s="10">
        <v>6.618790726515801</v>
      </c>
      <c r="N7812" s="10">
        <v>4.8190036694807441</v>
      </c>
      <c r="O7812" s="10">
        <v>3.9380350374124862</v>
      </c>
      <c r="P7812" s="10">
        <v>4.3747120734584115</v>
      </c>
      <c r="Q7812" s="4">
        <f t="shared" si="856"/>
        <v>3.4733019930000002</v>
      </c>
      <c r="R7812" s="20">
        <f t="array" ref="R7812">MAX(IF((EOL_MOD_TYPE=$AF$1)*(EOL_MOD_MIN&lt;=$Q7812)*(EOL_MOD_MAX&gt;$Q7812),EOL_MOD_A,0))*($Q7812-MAX(IF((EOL_MOD_TYPE=$AF$1)*(EOL_MOD_MIN&lt;=$Q7812)*(EOL_MOD_MAX&gt;$Q7812),EOL_MOD_MIN,0)))+MAX(IF((EOL_MOD_TYPE=$AF$1)*(EOL_MOD_MIN&lt;=$Q7812)*(EOL_MOD_MAX&gt;$Q7812),EOL_MOD_B,0))</f>
        <v>47.330199300000018</v>
      </c>
      <c r="S7812" s="3">
        <f t="shared" si="857"/>
        <v>1.6370894903892199</v>
      </c>
      <c r="T7812" s="4"/>
      <c r="U7812" s="6"/>
      <c r="V7812" s="6">
        <v>3.625</v>
      </c>
      <c r="W7812" s="20">
        <f t="array" ref="W7812">MAX(IF((EOL_MOD_TYPE=$AF$1)*(EOL_MOD_MIN&lt;=$V7812)*(EOL_MOD_MAX&gt;$V7812),EOL_MOD_A,0))*($V7812-MAX(IF((EOL_MOD_TYPE=$AF$1)*(EOL_MOD_MIN&lt;=$V7812)*(EOL_MOD_MAX&gt;$V7812),EOL_MOD_MIN,0)))+MAX(IF((EOL_MOD_TYPE=$AF$1)*(EOL_MOD_MIN&lt;=$V7812)*(EOL_MOD_MAX&gt;$V7812),EOL_MOD_B,0))</f>
        <v>62.5</v>
      </c>
      <c r="X7812" s="3">
        <f t="shared" si="858"/>
        <v>2.1617929918441354</v>
      </c>
      <c r="Y7812" s="6"/>
      <c r="Z7812" s="6">
        <f t="shared" ca="1" si="853"/>
        <v>3.6990281090618917</v>
      </c>
      <c r="AA7812" s="6">
        <v>3.4733019930000002</v>
      </c>
      <c r="AB7812" s="6"/>
      <c r="AC7812" s="6"/>
      <c r="AD7812" s="6"/>
      <c r="AE7812" s="6"/>
      <c r="AF7812" s="6"/>
      <c r="AG7812" s="6"/>
      <c r="AH7812" s="6"/>
      <c r="AI7812" s="6"/>
      <c r="AJ7812" s="6"/>
      <c r="AK7812" s="6"/>
      <c r="AL7812" s="6"/>
      <c r="AM7812" s="6"/>
      <c r="AN7812" s="6"/>
      <c r="AO7812" s="6"/>
      <c r="AP7812" s="6"/>
      <c r="AQ7812" s="6"/>
      <c r="AR7812" s="6"/>
      <c r="AS7812" s="6"/>
      <c r="AT7812" s="6"/>
      <c r="AU7812" s="6"/>
      <c r="AV7812" s="6"/>
      <c r="AW7812" s="6"/>
      <c r="AX7812" s="6"/>
      <c r="AY7812" s="6"/>
      <c r="BE7812" s="21"/>
      <c r="BJ7812" s="21"/>
      <c r="BP7812" s="21"/>
      <c r="BQ7812" s="21"/>
      <c r="BR7812" s="21"/>
    </row>
    <row r="7813" spans="1:70" x14ac:dyDescent="0.2">
      <c r="A7813" s="2">
        <f t="shared" si="859"/>
        <v>7805</v>
      </c>
      <c r="B7813" s="2">
        <f t="array" ref="B7813">MAX(IF((C7813&gt;=$R$3:$AC$3)*(C7813&lt;=$R$4:$AC$4),$F$3:$Q$3,0))</f>
        <v>11</v>
      </c>
      <c r="C7813" s="2">
        <f t="shared" si="854"/>
        <v>326</v>
      </c>
      <c r="D7813" s="2">
        <f t="shared" si="855"/>
        <v>5</v>
      </c>
      <c r="E7813" s="10">
        <v>7.4841123520525201</v>
      </c>
      <c r="F7813" s="10">
        <v>7.9006058633835732</v>
      </c>
      <c r="G7813" s="10">
        <v>7.7305338563205694</v>
      </c>
      <c r="H7813" s="10">
        <v>8.2293382345716726</v>
      </c>
      <c r="I7813" s="10">
        <v>10.631933797519872</v>
      </c>
      <c r="J7813" s="10">
        <v>12.909619096535486</v>
      </c>
      <c r="K7813" s="10">
        <v>10.00677927667919</v>
      </c>
      <c r="L7813" s="10">
        <v>10.229437792795858</v>
      </c>
      <c r="M7813" s="10">
        <v>9.7443684418284899</v>
      </c>
      <c r="N7813" s="10">
        <v>7.0946717033706665</v>
      </c>
      <c r="O7813" s="10">
        <v>5.7976850948991068</v>
      </c>
      <c r="P7813" s="10">
        <v>6.4405732152728845</v>
      </c>
      <c r="Q7813" s="4">
        <f t="shared" si="856"/>
        <v>4.2681016787055617</v>
      </c>
      <c r="R7813" s="20">
        <f t="array" ref="R7813">MAX(IF((EOL_MOD_TYPE=$AF$1)*(EOL_MOD_MIN&lt;=$Q7813)*(EOL_MOD_MAX&gt;$Q7813),EOL_MOD_A,0))*($Q7813-MAX(IF((EOL_MOD_TYPE=$AF$1)*(EOL_MOD_MIN&lt;=$Q7813)*(EOL_MOD_MAX&gt;$Q7813),EOL_MOD_MIN,0)))+MAX(IF((EOL_MOD_TYPE=$AF$1)*(EOL_MOD_MIN&lt;=$Q7813)*(EOL_MOD_MAX&gt;$Q7813),EOL_MOD_B,0))</f>
        <v>126.81016787055617</v>
      </c>
      <c r="S7813" s="3">
        <f t="shared" si="857"/>
        <v>4.3861973151543463</v>
      </c>
      <c r="T7813" s="4"/>
      <c r="U7813" s="6"/>
      <c r="V7813" s="6">
        <v>4.1716666666666704</v>
      </c>
      <c r="W7813" s="20">
        <f t="array" ref="W7813">MAX(IF((EOL_MOD_TYPE=$AF$1)*(EOL_MOD_MIN&lt;=$V7813)*(EOL_MOD_MAX&gt;$V7813),EOL_MOD_A,0))*($V7813-MAX(IF((EOL_MOD_TYPE=$AF$1)*(EOL_MOD_MIN&lt;=$V7813)*(EOL_MOD_MAX&gt;$V7813),EOL_MOD_MIN,0)))+MAX(IF((EOL_MOD_TYPE=$AF$1)*(EOL_MOD_MIN&lt;=$V7813)*(EOL_MOD_MAX&gt;$V7813),EOL_MOD_B,0))</f>
        <v>117.16666666666704</v>
      </c>
      <c r="X7813" s="3">
        <f t="shared" si="858"/>
        <v>4.0526412620438181</v>
      </c>
      <c r="Y7813" s="6"/>
      <c r="Z7813" s="6">
        <f t="shared" ca="1" si="853"/>
        <v>5.4458124241606729</v>
      </c>
      <c r="AA7813" s="6">
        <v>4.5010955279999996</v>
      </c>
      <c r="AB7813" s="6"/>
      <c r="AC7813" s="6"/>
      <c r="AD7813" s="6"/>
      <c r="AE7813" s="6"/>
      <c r="AF7813" s="6"/>
      <c r="AG7813" s="6"/>
      <c r="AH7813" s="6"/>
      <c r="AI7813" s="6"/>
      <c r="AJ7813" s="6"/>
      <c r="AK7813" s="6"/>
      <c r="AL7813" s="6"/>
      <c r="AM7813" s="6"/>
      <c r="AN7813" s="6"/>
      <c r="AO7813" s="6"/>
      <c r="AP7813" s="6"/>
      <c r="AQ7813" s="6"/>
      <c r="AR7813" s="6"/>
      <c r="AS7813" s="6"/>
      <c r="AT7813" s="6"/>
      <c r="AU7813" s="6"/>
      <c r="AV7813" s="6"/>
      <c r="AW7813" s="6"/>
      <c r="AX7813" s="6"/>
      <c r="AY7813" s="6"/>
      <c r="BE7813" s="21"/>
      <c r="BJ7813" s="21"/>
      <c r="BP7813" s="21"/>
      <c r="BQ7813" s="21"/>
      <c r="BR7813" s="21"/>
    </row>
    <row r="7814" spans="1:70" x14ac:dyDescent="0.2">
      <c r="A7814" s="2">
        <f t="shared" si="859"/>
        <v>7806</v>
      </c>
      <c r="B7814" s="2">
        <f t="array" ref="B7814">MAX(IF((C7814&gt;=$R$3:$AC$3)*(C7814&lt;=$R$4:$AC$4),$F$3:$Q$3,0))</f>
        <v>11</v>
      </c>
      <c r="C7814" s="2">
        <f t="shared" si="854"/>
        <v>326</v>
      </c>
      <c r="D7814" s="2">
        <f t="shared" si="855"/>
        <v>6</v>
      </c>
      <c r="E7814" s="10">
        <v>1.8966514979201554</v>
      </c>
      <c r="F7814" s="10">
        <v>2.0022008276176746</v>
      </c>
      <c r="G7814" s="10">
        <v>1.9591005490840594</v>
      </c>
      <c r="H7814" s="10">
        <v>2.0855094038254811</v>
      </c>
      <c r="I7814" s="10">
        <v>2.6943840784704003</v>
      </c>
      <c r="J7814" s="10">
        <v>3.2716035309528189</v>
      </c>
      <c r="K7814" s="10">
        <v>2.5359551021791944</v>
      </c>
      <c r="L7814" s="10">
        <v>2.5923820487898421</v>
      </c>
      <c r="M7814" s="10">
        <v>2.4694539755821889</v>
      </c>
      <c r="N7814" s="10">
        <v>1.7979580049675994</v>
      </c>
      <c r="O7814" s="10">
        <v>1.4692708503626408</v>
      </c>
      <c r="P7814" s="10">
        <v>1.6321939411908502</v>
      </c>
      <c r="Q7814" s="4">
        <f t="shared" si="856"/>
        <v>5.4581336819999988</v>
      </c>
      <c r="R7814" s="20">
        <f t="array" ref="R7814">MAX(IF((EOL_MOD_TYPE=$AF$1)*(EOL_MOD_MIN&lt;=$Q7814)*(EOL_MOD_MAX&gt;$Q7814),EOL_MOD_A,0))*($Q7814-MAX(IF((EOL_MOD_TYPE=$AF$1)*(EOL_MOD_MIN&lt;=$Q7814)*(EOL_MOD_MAX&gt;$Q7814),EOL_MOD_MIN,0)))+MAX(IF((EOL_MOD_TYPE=$AF$1)*(EOL_MOD_MIN&lt;=$Q7814)*(EOL_MOD_MAX&gt;$Q7814),EOL_MOD_B,0))</f>
        <v>245.81336819999987</v>
      </c>
      <c r="S7814" s="3">
        <f t="shared" si="857"/>
        <v>8.5023618668217882</v>
      </c>
      <c r="T7814" s="4"/>
      <c r="U7814" s="6"/>
      <c r="V7814" s="6">
        <v>4.2866666666666697</v>
      </c>
      <c r="W7814" s="20">
        <f t="array" ref="W7814">MAX(IF((EOL_MOD_TYPE=$AF$1)*(EOL_MOD_MIN&lt;=$V7814)*(EOL_MOD_MAX&gt;$V7814),EOL_MOD_A,0))*($V7814-MAX(IF((EOL_MOD_TYPE=$AF$1)*(EOL_MOD_MIN&lt;=$V7814)*(EOL_MOD_MAX&gt;$V7814),EOL_MOD_MIN,0)))+MAX(IF((EOL_MOD_TYPE=$AF$1)*(EOL_MOD_MIN&lt;=$V7814)*(EOL_MOD_MAX&gt;$V7814),EOL_MOD_B,0))</f>
        <v>128.66666666666697</v>
      </c>
      <c r="X7814" s="3">
        <f t="shared" si="858"/>
        <v>4.450411172543137</v>
      </c>
      <c r="Y7814" s="6"/>
      <c r="Z7814" s="6">
        <f t="shared" ca="1" si="853"/>
        <v>1.3800979736553334</v>
      </c>
      <c r="AA7814" s="6">
        <v>6.0645929799999996</v>
      </c>
      <c r="AB7814" s="6"/>
      <c r="AC7814" s="6"/>
      <c r="AD7814" s="6"/>
      <c r="AE7814" s="6"/>
      <c r="AF7814" s="6"/>
      <c r="AG7814" s="6"/>
      <c r="AH7814" s="6"/>
      <c r="AI7814" s="6"/>
      <c r="AJ7814" s="6"/>
      <c r="AK7814" s="6"/>
      <c r="AL7814" s="6"/>
      <c r="AM7814" s="6"/>
      <c r="AN7814" s="6"/>
      <c r="AO7814" s="6"/>
      <c r="AP7814" s="6"/>
      <c r="AQ7814" s="6"/>
      <c r="AR7814" s="6"/>
      <c r="AS7814" s="6"/>
      <c r="AT7814" s="6"/>
      <c r="AU7814" s="6"/>
      <c r="AV7814" s="6"/>
      <c r="AW7814" s="6"/>
      <c r="AX7814" s="6"/>
      <c r="AY7814" s="6"/>
      <c r="BE7814" s="21"/>
      <c r="BJ7814" s="21"/>
      <c r="BP7814" s="21"/>
      <c r="BQ7814" s="21"/>
      <c r="BR7814" s="21"/>
    </row>
    <row r="7815" spans="1:70" x14ac:dyDescent="0.2">
      <c r="A7815" s="2">
        <f t="shared" si="859"/>
        <v>7807</v>
      </c>
      <c r="B7815" s="2">
        <f t="array" ref="B7815">MAX(IF((C7815&gt;=$R$3:$AC$3)*(C7815&lt;=$R$4:$AC$4),$F$3:$Q$3,0))</f>
        <v>11</v>
      </c>
      <c r="C7815" s="2">
        <f t="shared" si="854"/>
        <v>326</v>
      </c>
      <c r="D7815" s="2">
        <f t="shared" si="855"/>
        <v>7</v>
      </c>
      <c r="E7815" s="10">
        <v>11.602985095440706</v>
      </c>
      <c r="F7815" s="10">
        <v>12.248695338285556</v>
      </c>
      <c r="G7815" s="10">
        <v>11.985024395055724</v>
      </c>
      <c r="H7815" s="10">
        <v>12.758345197061171</v>
      </c>
      <c r="I7815" s="10">
        <v>16.483206502706139</v>
      </c>
      <c r="J7815" s="10">
        <v>20.014413322354528</v>
      </c>
      <c r="K7815" s="10">
        <v>15.513998900461567</v>
      </c>
      <c r="L7815" s="10">
        <v>15.859197278351514</v>
      </c>
      <c r="M7815" s="10">
        <v>15.107170560315151</v>
      </c>
      <c r="N7815" s="10">
        <v>10.999216227516769</v>
      </c>
      <c r="O7815" s="10">
        <v>8.9884345103028984</v>
      </c>
      <c r="P7815" s="10">
        <v>9.9851353784675947</v>
      </c>
      <c r="Q7815" s="4">
        <f t="shared" si="856"/>
        <v>3.6233082854813472</v>
      </c>
      <c r="R7815" s="20">
        <f t="array" ref="R7815">MAX(IF((EOL_MOD_TYPE=$AF$1)*(EOL_MOD_MIN&lt;=$Q7815)*(EOL_MOD_MAX&gt;$Q7815),EOL_MOD_A,0))*($Q7815-MAX(IF((EOL_MOD_TYPE=$AF$1)*(EOL_MOD_MIN&lt;=$Q7815)*(EOL_MOD_MAX&gt;$Q7815),EOL_MOD_MIN,0)))+MAX(IF((EOL_MOD_TYPE=$AF$1)*(EOL_MOD_MIN&lt;=$Q7815)*(EOL_MOD_MAX&gt;$Q7815),EOL_MOD_B,0))</f>
        <v>62.330828548134718</v>
      </c>
      <c r="S7815" s="3">
        <f t="shared" si="857"/>
        <v>2.155941573299136</v>
      </c>
      <c r="T7815" s="4"/>
      <c r="U7815" s="6"/>
      <c r="V7815" s="6">
        <v>4.8283333333333296</v>
      </c>
      <c r="W7815" s="20">
        <f t="array" ref="W7815">MAX(IF((EOL_MOD_TYPE=$AF$1)*(EOL_MOD_MIN&lt;=$V7815)*(EOL_MOD_MAX&gt;$V7815),EOL_MOD_A,0))*($V7815-MAX(IF((EOL_MOD_TYPE=$AF$1)*(EOL_MOD_MIN&lt;=$V7815)*(EOL_MOD_MAX&gt;$V7815),EOL_MOD_MIN,0)))+MAX(IF((EOL_MOD_TYPE=$AF$1)*(EOL_MOD_MIN&lt;=$V7815)*(EOL_MOD_MAX&gt;$V7815),EOL_MOD_B,0))</f>
        <v>182.83333333333297</v>
      </c>
      <c r="X7815" s="3">
        <f t="shared" si="858"/>
        <v>6.3239650988080314</v>
      </c>
      <c r="Y7815" s="6"/>
      <c r="Z7815" s="6">
        <f t="shared" ca="1" si="853"/>
        <v>8.4429091143685007</v>
      </c>
      <c r="AA7815" s="6">
        <v>4.2201239360000002</v>
      </c>
      <c r="AB7815" s="6"/>
      <c r="AC7815" s="6"/>
      <c r="AD7815" s="6"/>
      <c r="AE7815" s="6"/>
      <c r="AF7815" s="6"/>
      <c r="AG7815" s="6"/>
      <c r="AH7815" s="6"/>
      <c r="AI7815" s="6"/>
      <c r="AJ7815" s="6"/>
      <c r="AK7815" s="6"/>
      <c r="AL7815" s="6"/>
      <c r="AM7815" s="6"/>
      <c r="AN7815" s="6"/>
      <c r="AO7815" s="6"/>
      <c r="AP7815" s="6"/>
      <c r="AQ7815" s="6"/>
      <c r="AR7815" s="6"/>
      <c r="AS7815" s="6"/>
      <c r="AT7815" s="6"/>
      <c r="AU7815" s="6"/>
      <c r="AV7815" s="6"/>
      <c r="AW7815" s="6"/>
      <c r="AX7815" s="6"/>
      <c r="AY7815" s="6"/>
      <c r="BE7815" s="21"/>
      <c r="BJ7815" s="21"/>
      <c r="BP7815" s="21"/>
      <c r="BQ7815" s="21"/>
      <c r="BR7815" s="21"/>
    </row>
    <row r="7816" spans="1:70" x14ac:dyDescent="0.2">
      <c r="A7816" s="2">
        <f t="shared" si="859"/>
        <v>7808</v>
      </c>
      <c r="B7816" s="2">
        <f t="array" ref="B7816">MAX(IF((C7816&gt;=$R$3:$AC$3)*(C7816&lt;=$R$4:$AC$4),$F$3:$Q$3,0))</f>
        <v>11</v>
      </c>
      <c r="C7816" s="2">
        <f t="shared" si="854"/>
        <v>326</v>
      </c>
      <c r="D7816" s="2">
        <f t="shared" si="855"/>
        <v>8</v>
      </c>
      <c r="E7816" s="10">
        <v>3.8573052587401291</v>
      </c>
      <c r="F7816" s="10">
        <v>4.0719656668041289</v>
      </c>
      <c r="G7816" s="10">
        <v>3.9843106963347581</v>
      </c>
      <c r="H7816" s="10">
        <v>4.2413940564987618</v>
      </c>
      <c r="I7816" s="10">
        <v>5.4796898040290802</v>
      </c>
      <c r="J7816" s="10">
        <v>6.6536069057998057</v>
      </c>
      <c r="K7816" s="10">
        <v>5.1574856858476341</v>
      </c>
      <c r="L7816" s="10">
        <v>5.2722436991856565</v>
      </c>
      <c r="M7816" s="10">
        <v>5.0222393606181113</v>
      </c>
      <c r="N7816" s="10">
        <v>3.6565878735026263</v>
      </c>
      <c r="O7816" s="10">
        <v>2.9881220581810757</v>
      </c>
      <c r="P7816" s="10">
        <v>3.3194660587584073</v>
      </c>
      <c r="Q7816" s="4">
        <f t="shared" si="856"/>
        <v>5.8812394391853138</v>
      </c>
      <c r="R7816" s="20">
        <f t="array" ref="R7816">MAX(IF((EOL_MOD_TYPE=$AF$1)*(EOL_MOD_MIN&lt;=$Q7816)*(EOL_MOD_MAX&gt;$Q7816),EOL_MOD_A,0))*($Q7816-MAX(IF((EOL_MOD_TYPE=$AF$1)*(EOL_MOD_MIN&lt;=$Q7816)*(EOL_MOD_MAX&gt;$Q7816),EOL_MOD_MIN,0)))+MAX(IF((EOL_MOD_TYPE=$AF$1)*(EOL_MOD_MIN&lt;=$Q7816)*(EOL_MOD_MAX&gt;$Q7816),EOL_MOD_B,0))</f>
        <v>383.43380371485983</v>
      </c>
      <c r="S7816" s="3">
        <f t="shared" si="857"/>
        <v>13.262472155310778</v>
      </c>
      <c r="T7816" s="4"/>
      <c r="U7816" s="6"/>
      <c r="V7816" s="6">
        <v>5.2050000000000001</v>
      </c>
      <c r="W7816" s="20">
        <f t="array" ref="W7816">MAX(IF((EOL_MOD_TYPE=$AF$1)*(EOL_MOD_MIN&lt;=$V7816)*(EOL_MOD_MAX&gt;$V7816),EOL_MOD_A,0))*($V7816-MAX(IF((EOL_MOD_TYPE=$AF$1)*(EOL_MOD_MIN&lt;=$V7816)*(EOL_MOD_MAX&gt;$V7816),EOL_MOD_MIN,0)))+MAX(IF((EOL_MOD_TYPE=$AF$1)*(EOL_MOD_MIN&lt;=$V7816)*(EOL_MOD_MAX&gt;$V7816),EOL_MOD_B,0))</f>
        <v>220.5</v>
      </c>
      <c r="X7816" s="3">
        <f t="shared" si="858"/>
        <v>7.6268056752261089</v>
      </c>
      <c r="Y7816" s="6"/>
      <c r="Z7816" s="6">
        <f t="shared" ca="1" si="853"/>
        <v>2.806767177415014</v>
      </c>
      <c r="AA7816" s="6">
        <v>7.1132989599999998</v>
      </c>
      <c r="AB7816" s="6"/>
      <c r="AC7816" s="6"/>
      <c r="AD7816" s="6"/>
      <c r="AE7816" s="6"/>
      <c r="AF7816" s="6"/>
      <c r="AG7816" s="6"/>
      <c r="AH7816" s="6"/>
      <c r="AI7816" s="6"/>
      <c r="AJ7816" s="6"/>
      <c r="AK7816" s="6"/>
      <c r="AL7816" s="6"/>
      <c r="AM7816" s="6"/>
      <c r="AN7816" s="6"/>
      <c r="AO7816" s="6"/>
      <c r="AP7816" s="6"/>
      <c r="AQ7816" s="6"/>
      <c r="AR7816" s="6"/>
      <c r="AS7816" s="6"/>
      <c r="AT7816" s="6"/>
      <c r="AU7816" s="6"/>
      <c r="AV7816" s="6"/>
      <c r="AW7816" s="6"/>
      <c r="AX7816" s="6"/>
      <c r="AY7816" s="6"/>
      <c r="BE7816" s="21"/>
      <c r="BJ7816" s="21"/>
      <c r="BP7816" s="21"/>
      <c r="BQ7816" s="21"/>
      <c r="BR7816" s="21"/>
    </row>
    <row r="7817" spans="1:70" x14ac:dyDescent="0.2">
      <c r="A7817" s="2">
        <f t="shared" si="859"/>
        <v>7809</v>
      </c>
      <c r="B7817" s="2">
        <f t="array" ref="B7817">MAX(IF((C7817&gt;=$R$3:$AC$3)*(C7817&lt;=$R$4:$AC$4),$F$3:$Q$3,0))</f>
        <v>11</v>
      </c>
      <c r="C7817" s="2">
        <f t="shared" si="854"/>
        <v>326</v>
      </c>
      <c r="D7817" s="2">
        <f t="shared" si="855"/>
        <v>9</v>
      </c>
      <c r="E7817" s="10">
        <v>9.3600603741507911</v>
      </c>
      <c r="F7817" s="10">
        <v>9.8809510593943894</v>
      </c>
      <c r="G7817" s="10">
        <v>9.6682492479863686</v>
      </c>
      <c r="H7817" s="10">
        <v>10.29208262670905</v>
      </c>
      <c r="I7817" s="10">
        <v>13.296906507752807</v>
      </c>
      <c r="J7817" s="10">
        <v>16.145510444899081</v>
      </c>
      <c r="K7817" s="10">
        <v>12.515052390258523</v>
      </c>
      <c r="L7817" s="10">
        <v>12.793521907501844</v>
      </c>
      <c r="M7817" s="10">
        <v>12.186866342068019</v>
      </c>
      <c r="N7817" s="10">
        <v>8.8730035513318626</v>
      </c>
      <c r="O7817" s="10">
        <v>7.2509176727801448</v>
      </c>
      <c r="P7817" s="10">
        <v>8.0549504474715352</v>
      </c>
      <c r="Q7817" s="4">
        <f t="shared" si="856"/>
        <v>2.1902688349411958</v>
      </c>
      <c r="R7817" s="20">
        <f t="array" ref="R7817">MAX(IF((EOL_MOD_TYPE=$AF$1)*(EOL_MOD_MIN&lt;=$Q7817)*(EOL_MOD_MAX&gt;$Q7817),EOL_MOD_A,0))*($Q7817-MAX(IF((EOL_MOD_TYPE=$AF$1)*(EOL_MOD_MIN&lt;=$Q7817)*(EOL_MOD_MAX&gt;$Q7817),EOL_MOD_MIN,0)))+MAX(IF((EOL_MOD_TYPE=$AF$1)*(EOL_MOD_MIN&lt;=$Q7817)*(EOL_MOD_MAX&gt;$Q7817),EOL_MOD_B,0))</f>
        <v>0</v>
      </c>
      <c r="S7817" s="3">
        <f t="shared" si="857"/>
        <v>0</v>
      </c>
      <c r="T7817" s="4"/>
      <c r="U7817" s="6"/>
      <c r="V7817" s="6">
        <v>4.5758333333333301</v>
      </c>
      <c r="W7817" s="20">
        <f t="array" ref="W7817">MAX(IF((EOL_MOD_TYPE=$AF$1)*(EOL_MOD_MIN&lt;=$V7817)*(EOL_MOD_MAX&gt;$V7817),EOL_MOD_A,0))*($V7817-MAX(IF((EOL_MOD_TYPE=$AF$1)*(EOL_MOD_MIN&lt;=$V7817)*(EOL_MOD_MAX&gt;$V7817),EOL_MOD_MIN,0)))+MAX(IF((EOL_MOD_TYPE=$AF$1)*(EOL_MOD_MIN&lt;=$V7817)*(EOL_MOD_MAX&gt;$V7817),EOL_MOD_B,0))</f>
        <v>157.583333333333</v>
      </c>
      <c r="X7817" s="3">
        <f t="shared" si="858"/>
        <v>5.4506007301030017</v>
      </c>
      <c r="Y7817" s="6"/>
      <c r="Z7817" s="6">
        <f t="shared" ref="Z7817:Z7880" ca="1" si="860">(OFFSET($E$9,A7817-1,B7817-1)*(INDEX(EOL_HUB,$AF$1)/$AE$6)^INDEX($AF$5:$AQ$5,$B7817))</f>
        <v>6.8108455189699253</v>
      </c>
      <c r="AA7817" s="6">
        <v>2.714710663</v>
      </c>
      <c r="AB7817" s="6"/>
      <c r="AC7817" s="6"/>
      <c r="AD7817" s="6"/>
      <c r="AE7817" s="6"/>
      <c r="AF7817" s="6"/>
      <c r="AG7817" s="6"/>
      <c r="AH7817" s="6"/>
      <c r="AI7817" s="6"/>
      <c r="AJ7817" s="6"/>
      <c r="AK7817" s="6"/>
      <c r="AL7817" s="6"/>
      <c r="AM7817" s="6"/>
      <c r="AN7817" s="6"/>
      <c r="AO7817" s="6"/>
      <c r="AP7817" s="6"/>
      <c r="AQ7817" s="6"/>
      <c r="AR7817" s="6"/>
      <c r="AS7817" s="6"/>
      <c r="AT7817" s="6"/>
      <c r="AU7817" s="6"/>
      <c r="AV7817" s="6"/>
      <c r="AW7817" s="6"/>
      <c r="AX7817" s="6"/>
      <c r="AY7817" s="6"/>
      <c r="BE7817" s="21"/>
      <c r="BJ7817" s="21"/>
      <c r="BP7817" s="21"/>
      <c r="BQ7817" s="21"/>
      <c r="BR7817" s="21"/>
    </row>
    <row r="7818" spans="1:70" x14ac:dyDescent="0.2">
      <c r="A7818" s="2">
        <f t="shared" si="859"/>
        <v>7810</v>
      </c>
      <c r="B7818" s="2">
        <f t="array" ref="B7818">MAX(IF((C7818&gt;=$R$3:$AC$3)*(C7818&lt;=$R$4:$AC$4),$F$3:$Q$3,0))</f>
        <v>11</v>
      </c>
      <c r="C7818" s="2">
        <f t="shared" ref="C7818:C7881" si="861">INT((A7818-1)/24)+1</f>
        <v>326</v>
      </c>
      <c r="D7818" s="2">
        <f t="shared" ref="D7818:D7881" si="862">IF(MOD(A7818,24)=0,24,MOD(A7818,24))</f>
        <v>10</v>
      </c>
      <c r="E7818" s="10">
        <v>3.6092348858180086</v>
      </c>
      <c r="F7818" s="10">
        <v>3.8100900894949836</v>
      </c>
      <c r="G7818" s="10">
        <v>3.7280723708774195</v>
      </c>
      <c r="H7818" s="10">
        <v>3.9686222288293664</v>
      </c>
      <c r="I7818" s="10">
        <v>5.1272809066251375</v>
      </c>
      <c r="J7818" s="10">
        <v>6.2257012473977378</v>
      </c>
      <c r="K7818" s="10">
        <v>4.8257983259920119</v>
      </c>
      <c r="L7818" s="10">
        <v>4.9331760411023886</v>
      </c>
      <c r="M7818" s="10">
        <v>4.699249939889814</v>
      </c>
      <c r="N7818" s="10">
        <v>3.4214260036073267</v>
      </c>
      <c r="O7818" s="10">
        <v>2.7959504503908472</v>
      </c>
      <c r="P7818" s="10">
        <v>3.1059851108265137</v>
      </c>
      <c r="Q7818" s="4">
        <f t="shared" ref="Q7818:Q7881" si="863">$AA7818*(1+$P$1*COS((2*PI()/24)*(D7818-$R$1)))</f>
        <v>6.7543272911999921</v>
      </c>
      <c r="R7818" s="20">
        <f t="array" ref="R7818">MAX(IF((EOL_MOD_TYPE=$AF$1)*(EOL_MOD_MIN&lt;=$Q7818)*(EOL_MOD_MAX&gt;$Q7818),EOL_MOD_A,0))*($Q7818-MAX(IF((EOL_MOD_TYPE=$AF$1)*(EOL_MOD_MIN&lt;=$Q7818)*(EOL_MOD_MAX&gt;$Q7818),EOL_MOD_MIN,0)))+MAX(IF((EOL_MOD_TYPE=$AF$1)*(EOL_MOD_MIN&lt;=$Q7818)*(EOL_MOD_MAX&gt;$Q7818),EOL_MOD_B,0))</f>
        <v>689.0145519199973</v>
      </c>
      <c r="S7818" s="3">
        <f t="shared" ref="S7818:S7881" si="864">R7818*$AF$3/1000*($I$2/1.225)*$AF$2</f>
        <v>23.832109273908436</v>
      </c>
      <c r="T7818" s="4"/>
      <c r="U7818" s="6"/>
      <c r="V7818" s="6">
        <v>2.2000000000000002</v>
      </c>
      <c r="W7818" s="20">
        <f t="array" ref="W7818">MAX(IF((EOL_MOD_TYPE=$AF$1)*(EOL_MOD_MIN&lt;=$V7818)*(EOL_MOD_MAX&gt;$V7818),EOL_MOD_A,0))*($V7818-MAX(IF((EOL_MOD_TYPE=$AF$1)*(EOL_MOD_MIN&lt;=$V7818)*(EOL_MOD_MAX&gt;$V7818),EOL_MOD_MIN,0)))+MAX(IF((EOL_MOD_TYPE=$AF$1)*(EOL_MOD_MIN&lt;=$V7818)*(EOL_MOD_MAX&gt;$V7818),EOL_MOD_B,0))</f>
        <v>0</v>
      </c>
      <c r="X7818" s="3">
        <f t="shared" ref="X7818:X7881" si="865">W7818*$AF$3/1000*($I$2/1.225)*$AF$2</f>
        <v>0</v>
      </c>
      <c r="Y7818" s="6"/>
      <c r="Z7818" s="6">
        <f t="shared" ca="1" si="860"/>
        <v>2.6262588344910922</v>
      </c>
      <c r="AA7818" s="6">
        <v>8.4429091139999901</v>
      </c>
      <c r="AB7818" s="6"/>
      <c r="AC7818" s="6"/>
      <c r="AD7818" s="6"/>
      <c r="AE7818" s="6"/>
      <c r="AF7818" s="6"/>
      <c r="AG7818" s="6"/>
      <c r="AH7818" s="6"/>
      <c r="AI7818" s="6"/>
      <c r="AJ7818" s="6"/>
      <c r="AK7818" s="6"/>
      <c r="AL7818" s="6"/>
      <c r="AM7818" s="6"/>
      <c r="AN7818" s="6"/>
      <c r="AO7818" s="6"/>
      <c r="AP7818" s="6"/>
      <c r="AQ7818" s="6"/>
      <c r="AR7818" s="6"/>
      <c r="AS7818" s="6"/>
      <c r="AT7818" s="6"/>
      <c r="AU7818" s="6"/>
      <c r="AV7818" s="6"/>
      <c r="AW7818" s="6"/>
      <c r="AX7818" s="6"/>
      <c r="AY7818" s="6"/>
      <c r="BE7818" s="21"/>
      <c r="BJ7818" s="21"/>
      <c r="BP7818" s="21"/>
      <c r="BQ7818" s="21"/>
      <c r="BR7818" s="21"/>
    </row>
    <row r="7819" spans="1:70" x14ac:dyDescent="0.2">
      <c r="A7819" s="2">
        <f t="shared" ref="A7819:A7882" si="866">A7818+1</f>
        <v>7811</v>
      </c>
      <c r="B7819" s="2">
        <f t="array" ref="B7819">MAX(IF((C7819&gt;=$R$3:$AC$3)*(C7819&lt;=$R$4:$AC$4),$F$3:$Q$3,0))</f>
        <v>11</v>
      </c>
      <c r="C7819" s="2">
        <f t="shared" si="861"/>
        <v>326</v>
      </c>
      <c r="D7819" s="2">
        <f t="shared" si="862"/>
        <v>11</v>
      </c>
      <c r="E7819" s="10">
        <v>5.7881155319021547</v>
      </c>
      <c r="F7819" s="10">
        <v>6.1102262176417401</v>
      </c>
      <c r="G7819" s="10">
        <v>5.9786947307643175</v>
      </c>
      <c r="H7819" s="10">
        <v>6.3644635745931009</v>
      </c>
      <c r="I7819" s="10">
        <v>8.222599855907184</v>
      </c>
      <c r="J7819" s="10">
        <v>9.9841321573833746</v>
      </c>
      <c r="K7819" s="10">
        <v>7.7391134487416826</v>
      </c>
      <c r="L7819" s="10">
        <v>7.9113146604313664</v>
      </c>
      <c r="M7819" s="10">
        <v>7.5361683087582891</v>
      </c>
      <c r="N7819" s="10">
        <v>5.4869271796493599</v>
      </c>
      <c r="O7819" s="10">
        <v>4.4838545398987684</v>
      </c>
      <c r="P7819" s="10">
        <v>4.9810558831937168</v>
      </c>
      <c r="Q7819" s="4">
        <f t="shared" si="863"/>
        <v>3.2870904518953923</v>
      </c>
      <c r="R7819" s="20">
        <f t="array" ref="R7819">MAX(IF((EOL_MOD_TYPE=$AF$1)*(EOL_MOD_MIN&lt;=$Q7819)*(EOL_MOD_MAX&gt;$Q7819),EOL_MOD_A,0))*($Q7819-MAX(IF((EOL_MOD_TYPE=$AF$1)*(EOL_MOD_MIN&lt;=$Q7819)*(EOL_MOD_MAX&gt;$Q7819),EOL_MOD_MIN,0)))+MAX(IF((EOL_MOD_TYPE=$AF$1)*(EOL_MOD_MIN&lt;=$Q7819)*(EOL_MOD_MAX&gt;$Q7819),EOL_MOD_B,0))</f>
        <v>28.709045189539228</v>
      </c>
      <c r="S7819" s="3">
        <f t="shared" si="864"/>
        <v>0.9930082030925198</v>
      </c>
      <c r="T7819" s="4"/>
      <c r="U7819" s="6"/>
      <c r="V7819" s="6">
        <v>1.5458333333333301</v>
      </c>
      <c r="W7819" s="20">
        <f t="array" ref="W7819">MAX(IF((EOL_MOD_TYPE=$AF$1)*(EOL_MOD_MIN&lt;=$V7819)*(EOL_MOD_MAX&gt;$V7819),EOL_MOD_A,0))*($V7819-MAX(IF((EOL_MOD_TYPE=$AF$1)*(EOL_MOD_MIN&lt;=$V7819)*(EOL_MOD_MAX&gt;$V7819),EOL_MOD_MIN,0)))+MAX(IF((EOL_MOD_TYPE=$AF$1)*(EOL_MOD_MIN&lt;=$V7819)*(EOL_MOD_MAX&gt;$V7819),EOL_MOD_B,0))</f>
        <v>0</v>
      </c>
      <c r="X7819" s="3">
        <f t="shared" si="865"/>
        <v>0</v>
      </c>
      <c r="Y7819" s="6"/>
      <c r="Z7819" s="6">
        <f t="shared" ca="1" si="860"/>
        <v>4.2117207750716723</v>
      </c>
      <c r="AA7819" s="6">
        <v>4.0741571800000003</v>
      </c>
      <c r="AB7819" s="6"/>
      <c r="AC7819" s="6"/>
      <c r="AD7819" s="6"/>
      <c r="AE7819" s="6"/>
      <c r="AF7819" s="6"/>
      <c r="AG7819" s="6"/>
      <c r="AH7819" s="6"/>
      <c r="AI7819" s="6"/>
      <c r="AJ7819" s="6"/>
      <c r="AK7819" s="6"/>
      <c r="AL7819" s="6"/>
      <c r="AM7819" s="6"/>
      <c r="AN7819" s="6"/>
      <c r="AO7819" s="6"/>
      <c r="AP7819" s="6"/>
      <c r="AQ7819" s="6"/>
      <c r="AR7819" s="6"/>
      <c r="AS7819" s="6"/>
      <c r="AT7819" s="6"/>
      <c r="AU7819" s="6"/>
      <c r="AV7819" s="6"/>
      <c r="AW7819" s="6"/>
      <c r="AX7819" s="6"/>
      <c r="AY7819" s="6"/>
      <c r="BE7819" s="21"/>
      <c r="BJ7819" s="21"/>
      <c r="BP7819" s="21"/>
      <c r="BQ7819" s="21"/>
      <c r="BR7819" s="21"/>
    </row>
    <row r="7820" spans="1:70" x14ac:dyDescent="0.2">
      <c r="A7820" s="2">
        <f t="shared" si="866"/>
        <v>7812</v>
      </c>
      <c r="B7820" s="2">
        <f t="array" ref="B7820">MAX(IF((C7820&gt;=$R$3:$AC$3)*(C7820&lt;=$R$4:$AC$4),$F$3:$Q$3,0))</f>
        <v>11</v>
      </c>
      <c r="C7820" s="2">
        <f t="shared" si="861"/>
        <v>326</v>
      </c>
      <c r="D7820" s="2">
        <f t="shared" si="862"/>
        <v>12</v>
      </c>
      <c r="E7820" s="10">
        <v>3.1874799057075687</v>
      </c>
      <c r="F7820" s="10">
        <v>3.3648642949011962</v>
      </c>
      <c r="G7820" s="10">
        <v>3.2924307076517998</v>
      </c>
      <c r="H7820" s="10">
        <v>3.5048712560781357</v>
      </c>
      <c r="I7820" s="10">
        <v>4.5281355682900246</v>
      </c>
      <c r="J7820" s="10">
        <v>5.4982006582598064</v>
      </c>
      <c r="K7820" s="10">
        <v>4.2618825539835994</v>
      </c>
      <c r="L7820" s="10">
        <v>4.3567127105300738</v>
      </c>
      <c r="M7820" s="10">
        <v>4.1501219037179524</v>
      </c>
      <c r="N7820" s="10">
        <v>3.0216173179019901</v>
      </c>
      <c r="O7820" s="10">
        <v>2.4692313357031623</v>
      </c>
      <c r="P7820" s="10">
        <v>2.7430370816507779</v>
      </c>
      <c r="Q7820" s="4">
        <f t="shared" si="863"/>
        <v>2.6119426463726638</v>
      </c>
      <c r="R7820" s="20">
        <f t="array" ref="R7820">MAX(IF((EOL_MOD_TYPE=$AF$1)*(EOL_MOD_MIN&lt;=$Q7820)*(EOL_MOD_MAX&gt;$Q7820),EOL_MOD_A,0))*($Q7820-MAX(IF((EOL_MOD_TYPE=$AF$1)*(EOL_MOD_MIN&lt;=$Q7820)*(EOL_MOD_MAX&gt;$Q7820),EOL_MOD_MIN,0)))+MAX(IF((EOL_MOD_TYPE=$AF$1)*(EOL_MOD_MIN&lt;=$Q7820)*(EOL_MOD_MAX&gt;$Q7820),EOL_MOD_B,0))</f>
        <v>0</v>
      </c>
      <c r="S7820" s="3">
        <f t="shared" si="864"/>
        <v>0</v>
      </c>
      <c r="T7820" s="4"/>
      <c r="U7820" s="6"/>
      <c r="V7820" s="6">
        <v>1.855</v>
      </c>
      <c r="W7820" s="20">
        <f t="array" ref="W7820">MAX(IF((EOL_MOD_TYPE=$AF$1)*(EOL_MOD_MIN&lt;=$V7820)*(EOL_MOD_MAX&gt;$V7820),EOL_MOD_A,0))*($V7820-MAX(IF((EOL_MOD_TYPE=$AF$1)*(EOL_MOD_MIN&lt;=$V7820)*(EOL_MOD_MAX&gt;$V7820),EOL_MOD_MIN,0)))+MAX(IF((EOL_MOD_TYPE=$AF$1)*(EOL_MOD_MIN&lt;=$V7820)*(EOL_MOD_MAX&gt;$V7820),EOL_MOD_B,0))</f>
        <v>0</v>
      </c>
      <c r="X7820" s="3">
        <f t="shared" si="865"/>
        <v>0</v>
      </c>
      <c r="Y7820" s="6"/>
      <c r="Z7820" s="6">
        <f t="shared" ca="1" si="860"/>
        <v>2.3193689319087007</v>
      </c>
      <c r="AA7820" s="6">
        <v>3.159117921</v>
      </c>
      <c r="AB7820" s="6"/>
      <c r="AC7820" s="6"/>
      <c r="AD7820" s="6"/>
      <c r="AE7820" s="6"/>
      <c r="AF7820" s="6"/>
      <c r="AG7820" s="6"/>
      <c r="AH7820" s="6"/>
      <c r="AI7820" s="6"/>
      <c r="AJ7820" s="6"/>
      <c r="AK7820" s="6"/>
      <c r="AL7820" s="6"/>
      <c r="AM7820" s="6"/>
      <c r="AN7820" s="6"/>
      <c r="AO7820" s="6"/>
      <c r="AP7820" s="6"/>
      <c r="AQ7820" s="6"/>
      <c r="AR7820" s="6"/>
      <c r="AS7820" s="6"/>
      <c r="AT7820" s="6"/>
      <c r="AU7820" s="6"/>
      <c r="AV7820" s="6"/>
      <c r="AW7820" s="6"/>
      <c r="AX7820" s="6"/>
      <c r="AY7820" s="6"/>
      <c r="BE7820" s="21"/>
      <c r="BJ7820" s="21"/>
      <c r="BP7820" s="21"/>
      <c r="BQ7820" s="21"/>
      <c r="BR7820" s="21"/>
    </row>
    <row r="7821" spans="1:70" x14ac:dyDescent="0.2">
      <c r="A7821" s="2">
        <f t="shared" si="866"/>
        <v>7813</v>
      </c>
      <c r="B7821" s="2">
        <f t="array" ref="B7821">MAX(IF((C7821&gt;=$R$3:$AC$3)*(C7821&lt;=$R$4:$AC$4),$F$3:$Q$3,0))</f>
        <v>11</v>
      </c>
      <c r="C7821" s="2">
        <f t="shared" si="861"/>
        <v>326</v>
      </c>
      <c r="D7821" s="2">
        <f t="shared" si="862"/>
        <v>13</v>
      </c>
      <c r="E7821" s="10">
        <v>3.6535995651125881</v>
      </c>
      <c r="F7821" s="10">
        <v>3.8569236789540944</v>
      </c>
      <c r="G7821" s="10">
        <v>3.7738977993555864</v>
      </c>
      <c r="H7821" s="10">
        <v>4.0174044937673408</v>
      </c>
      <c r="I7821" s="10">
        <v>5.1903053924987113</v>
      </c>
      <c r="J7821" s="10">
        <v>6.3022275051677603</v>
      </c>
      <c r="K7821" s="10">
        <v>4.8851169909850318</v>
      </c>
      <c r="L7821" s="10">
        <v>4.993814591900839</v>
      </c>
      <c r="M7821" s="10">
        <v>4.7570130733803726</v>
      </c>
      <c r="N7821" s="10">
        <v>3.4634821379909919</v>
      </c>
      <c r="O7821" s="10">
        <v>2.8303182454995914</v>
      </c>
      <c r="P7821" s="10">
        <v>3.1441638488956292</v>
      </c>
      <c r="Q7821" s="4">
        <f t="shared" si="863"/>
        <v>4.0184232538806555</v>
      </c>
      <c r="R7821" s="20">
        <f t="array" ref="R7821">MAX(IF((EOL_MOD_TYPE=$AF$1)*(EOL_MOD_MIN&lt;=$Q7821)*(EOL_MOD_MAX&gt;$Q7821),EOL_MOD_A,0))*($Q7821-MAX(IF((EOL_MOD_TYPE=$AF$1)*(EOL_MOD_MIN&lt;=$Q7821)*(EOL_MOD_MAX&gt;$Q7821),EOL_MOD_MIN,0)))+MAX(IF((EOL_MOD_TYPE=$AF$1)*(EOL_MOD_MIN&lt;=$Q7821)*(EOL_MOD_MAX&gt;$Q7821),EOL_MOD_B,0))</f>
        <v>101.84232538806555</v>
      </c>
      <c r="S7821" s="3">
        <f t="shared" si="864"/>
        <v>3.5225924047524826</v>
      </c>
      <c r="T7821" s="4"/>
      <c r="U7821" s="6"/>
      <c r="V7821" s="6">
        <v>3.32833333333333</v>
      </c>
      <c r="W7821" s="20">
        <f t="array" ref="W7821">MAX(IF((EOL_MOD_TYPE=$AF$1)*(EOL_MOD_MIN&lt;=$V7821)*(EOL_MOD_MAX&gt;$V7821),EOL_MOD_A,0))*($V7821-MAX(IF((EOL_MOD_TYPE=$AF$1)*(EOL_MOD_MIN&lt;=$V7821)*(EOL_MOD_MAX&gt;$V7821),EOL_MOD_MIN,0)))+MAX(IF((EOL_MOD_TYPE=$AF$1)*(EOL_MOD_MIN&lt;=$V7821)*(EOL_MOD_MAX&gt;$V7821),EOL_MOD_B,0))</f>
        <v>32.833333333333002</v>
      </c>
      <c r="X7821" s="3">
        <f t="shared" si="865"/>
        <v>1.1356619183821077</v>
      </c>
      <c r="Y7821" s="6"/>
      <c r="Z7821" s="6">
        <f t="shared" ca="1" si="860"/>
        <v>2.6585407819460989</v>
      </c>
      <c r="AA7821" s="6">
        <v>4.6803205309999996</v>
      </c>
      <c r="AB7821" s="6"/>
      <c r="AC7821" s="6"/>
      <c r="AD7821" s="6"/>
      <c r="AE7821" s="6"/>
      <c r="AF7821" s="6"/>
      <c r="AG7821" s="6"/>
      <c r="AH7821" s="6"/>
      <c r="AI7821" s="6"/>
      <c r="AJ7821" s="6"/>
      <c r="AK7821" s="6"/>
      <c r="AL7821" s="6"/>
      <c r="AM7821" s="6"/>
      <c r="AN7821" s="6"/>
      <c r="AO7821" s="6"/>
      <c r="AP7821" s="6"/>
      <c r="AQ7821" s="6"/>
      <c r="AR7821" s="6"/>
      <c r="AS7821" s="6"/>
      <c r="AT7821" s="6"/>
      <c r="AU7821" s="6"/>
      <c r="AV7821" s="6"/>
      <c r="AW7821" s="6"/>
      <c r="AX7821" s="6"/>
      <c r="AY7821" s="6"/>
      <c r="BE7821" s="21"/>
      <c r="BJ7821" s="21"/>
      <c r="BP7821" s="21"/>
      <c r="BQ7821" s="21"/>
      <c r="BR7821" s="21"/>
    </row>
    <row r="7822" spans="1:70" x14ac:dyDescent="0.2">
      <c r="A7822" s="2">
        <f t="shared" si="866"/>
        <v>7814</v>
      </c>
      <c r="B7822" s="2">
        <f t="array" ref="B7822">MAX(IF((C7822&gt;=$R$3:$AC$3)*(C7822&lt;=$R$4:$AC$4),$F$3:$Q$3,0))</f>
        <v>11</v>
      </c>
      <c r="C7822" s="2">
        <f t="shared" si="861"/>
        <v>326</v>
      </c>
      <c r="D7822" s="2">
        <f t="shared" si="862"/>
        <v>14</v>
      </c>
      <c r="E7822" s="10">
        <v>7.2044649828949963</v>
      </c>
      <c r="F7822" s="10">
        <v>7.6053960187799179</v>
      </c>
      <c r="G7822" s="10">
        <v>7.4416788320490088</v>
      </c>
      <c r="H7822" s="10">
        <v>7.9218451506959005</v>
      </c>
      <c r="I7822" s="10">
        <v>10.234666603272315</v>
      </c>
      <c r="J7822" s="10">
        <v>12.427245122528831</v>
      </c>
      <c r="K7822" s="10">
        <v>9.6328712743900589</v>
      </c>
      <c r="L7822" s="10">
        <v>9.847210050593219</v>
      </c>
      <c r="M7822" s="10">
        <v>9.3802655434919089</v>
      </c>
      <c r="N7822" s="10">
        <v>6.8295759667547111</v>
      </c>
      <c r="O7822" s="10">
        <v>5.5810518713816002</v>
      </c>
      <c r="P7822" s="10">
        <v>6.1999181755307928</v>
      </c>
      <c r="Q7822" s="4">
        <f t="shared" si="863"/>
        <v>2.392686703799991</v>
      </c>
      <c r="R7822" s="20">
        <f t="array" ref="R7822">MAX(IF((EOL_MOD_TYPE=$AF$1)*(EOL_MOD_MIN&lt;=$Q7822)*(EOL_MOD_MAX&gt;$Q7822),EOL_MOD_A,0))*($Q7822-MAX(IF((EOL_MOD_TYPE=$AF$1)*(EOL_MOD_MIN&lt;=$Q7822)*(EOL_MOD_MAX&gt;$Q7822),EOL_MOD_MIN,0)))+MAX(IF((EOL_MOD_TYPE=$AF$1)*(EOL_MOD_MIN&lt;=$Q7822)*(EOL_MOD_MAX&gt;$Q7822),EOL_MOD_B,0))</f>
        <v>0</v>
      </c>
      <c r="S7822" s="3">
        <f t="shared" si="864"/>
        <v>0</v>
      </c>
      <c r="T7822" s="4"/>
      <c r="U7822" s="6"/>
      <c r="V7822" s="6">
        <v>4.1449999999999996</v>
      </c>
      <c r="W7822" s="20">
        <f t="array" ref="W7822">MAX(IF((EOL_MOD_TYPE=$AF$1)*(EOL_MOD_MIN&lt;=$V7822)*(EOL_MOD_MAX&gt;$V7822),EOL_MOD_A,0))*($V7822-MAX(IF((EOL_MOD_TYPE=$AF$1)*(EOL_MOD_MIN&lt;=$V7822)*(EOL_MOD_MAX&gt;$V7822),EOL_MOD_MIN,0)))+MAX(IF((EOL_MOD_TYPE=$AF$1)*(EOL_MOD_MIN&lt;=$V7822)*(EOL_MOD_MAX&gt;$V7822),EOL_MOD_B,0))</f>
        <v>114.49999999999996</v>
      </c>
      <c r="X7822" s="3">
        <f t="shared" si="865"/>
        <v>3.9604047610584545</v>
      </c>
      <c r="Y7822" s="6"/>
      <c r="Z7822" s="6">
        <f t="shared" ca="1" si="860"/>
        <v>5.242327088064104</v>
      </c>
      <c r="AA7822" s="6">
        <v>2.65854078199999</v>
      </c>
      <c r="AB7822" s="6"/>
      <c r="AC7822" s="6"/>
      <c r="AD7822" s="6"/>
      <c r="AE7822" s="6"/>
      <c r="AF7822" s="6"/>
      <c r="AG7822" s="6"/>
      <c r="AH7822" s="6"/>
      <c r="AI7822" s="6"/>
      <c r="AJ7822" s="6"/>
      <c r="AK7822" s="6"/>
      <c r="AL7822" s="6"/>
      <c r="AM7822" s="6"/>
      <c r="AN7822" s="6"/>
      <c r="AO7822" s="6"/>
      <c r="AP7822" s="6"/>
      <c r="AQ7822" s="6"/>
      <c r="AR7822" s="6"/>
      <c r="AS7822" s="6"/>
      <c r="AT7822" s="6"/>
      <c r="AU7822" s="6"/>
      <c r="AV7822" s="6"/>
      <c r="AW7822" s="6"/>
      <c r="AX7822" s="6"/>
      <c r="AY7822" s="6"/>
      <c r="BE7822" s="21"/>
      <c r="BJ7822" s="21"/>
      <c r="BP7822" s="21"/>
      <c r="BQ7822" s="21"/>
      <c r="BR7822" s="21"/>
    </row>
    <row r="7823" spans="1:70" x14ac:dyDescent="0.2">
      <c r="A7823" s="2">
        <f t="shared" si="866"/>
        <v>7815</v>
      </c>
      <c r="B7823" s="2">
        <f t="array" ref="B7823">MAX(IF((C7823&gt;=$R$3:$AC$3)*(C7823&lt;=$R$4:$AC$4),$F$3:$Q$3,0))</f>
        <v>11</v>
      </c>
      <c r="C7823" s="2">
        <f t="shared" si="861"/>
        <v>326</v>
      </c>
      <c r="D7823" s="2">
        <f t="shared" si="862"/>
        <v>15</v>
      </c>
      <c r="E7823" s="10">
        <v>4.6089067462788265</v>
      </c>
      <c r="F7823" s="10">
        <v>4.8653940441517136</v>
      </c>
      <c r="G7823" s="10">
        <v>4.7606593763870206</v>
      </c>
      <c r="H7823" s="10">
        <v>5.0678357997025314</v>
      </c>
      <c r="I7823" s="10">
        <v>6.5474152578616067</v>
      </c>
      <c r="J7823" s="10">
        <v>7.950071798373612</v>
      </c>
      <c r="K7823" s="10">
        <v>6.1624292029984478</v>
      </c>
      <c r="L7823" s="10">
        <v>6.2995479805866941</v>
      </c>
      <c r="M7823" s="10">
        <v>6.0008299364256574</v>
      </c>
      <c r="N7823" s="10">
        <v>4.3690792893202541</v>
      </c>
      <c r="O7823" s="10">
        <v>3.5703619467113494</v>
      </c>
      <c r="P7823" s="10">
        <v>3.9662688032246129</v>
      </c>
      <c r="Q7823" s="4">
        <f t="shared" si="863"/>
        <v>2.4183603476210722</v>
      </c>
      <c r="R7823" s="20">
        <f t="array" ref="R7823">MAX(IF((EOL_MOD_TYPE=$AF$1)*(EOL_MOD_MIN&lt;=$Q7823)*(EOL_MOD_MAX&gt;$Q7823),EOL_MOD_A,0))*($Q7823-MAX(IF((EOL_MOD_TYPE=$AF$1)*(EOL_MOD_MIN&lt;=$Q7823)*(EOL_MOD_MAX&gt;$Q7823),EOL_MOD_MIN,0)))+MAX(IF((EOL_MOD_TYPE=$AF$1)*(EOL_MOD_MIN&lt;=$Q7823)*(EOL_MOD_MAX&gt;$Q7823),EOL_MOD_B,0))</f>
        <v>0</v>
      </c>
      <c r="S7823" s="3">
        <f t="shared" si="864"/>
        <v>0</v>
      </c>
      <c r="T7823" s="4"/>
      <c r="U7823" s="6"/>
      <c r="V7823" s="6">
        <v>4.2308333333333303</v>
      </c>
      <c r="W7823" s="20">
        <f t="array" ref="W7823">MAX(IF((EOL_MOD_TYPE=$AF$1)*(EOL_MOD_MIN&lt;=$V7823)*(EOL_MOD_MAX&gt;$V7823),EOL_MOD_A,0))*($V7823-MAX(IF((EOL_MOD_TYPE=$AF$1)*(EOL_MOD_MIN&lt;=$V7823)*(EOL_MOD_MAX&gt;$V7823),EOL_MOD_MIN,0)))+MAX(IF((EOL_MOD_TYPE=$AF$1)*(EOL_MOD_MIN&lt;=$V7823)*(EOL_MOD_MAX&gt;$V7823),EOL_MOD_B,0))</f>
        <v>123.08333333333303</v>
      </c>
      <c r="X7823" s="3">
        <f t="shared" si="865"/>
        <v>4.2572909986050389</v>
      </c>
      <c r="Y7823" s="6"/>
      <c r="Z7823" s="6">
        <f t="shared" ca="1" si="860"/>
        <v>3.3536698061193189</v>
      </c>
      <c r="AA7823" s="6">
        <v>2.5503776069999899</v>
      </c>
      <c r="AB7823" s="6"/>
      <c r="AC7823" s="6"/>
      <c r="AD7823" s="6"/>
      <c r="AE7823" s="6"/>
      <c r="AF7823" s="6"/>
      <c r="AG7823" s="6"/>
      <c r="AH7823" s="6"/>
      <c r="AI7823" s="6"/>
      <c r="AJ7823" s="6"/>
      <c r="AK7823" s="6"/>
      <c r="AL7823" s="6"/>
      <c r="AM7823" s="6"/>
      <c r="AN7823" s="6"/>
      <c r="AO7823" s="6"/>
      <c r="AP7823" s="6"/>
      <c r="AQ7823" s="6"/>
      <c r="AR7823" s="6"/>
      <c r="AS7823" s="6"/>
      <c r="AT7823" s="6"/>
      <c r="AU7823" s="6"/>
      <c r="AV7823" s="6"/>
      <c r="AW7823" s="6"/>
      <c r="AX7823" s="6"/>
      <c r="AY7823" s="6"/>
      <c r="BE7823" s="21"/>
      <c r="BJ7823" s="21"/>
      <c r="BP7823" s="21"/>
      <c r="BQ7823" s="21"/>
      <c r="BR7823" s="21"/>
    </row>
    <row r="7824" spans="1:70" x14ac:dyDescent="0.2">
      <c r="A7824" s="2">
        <f t="shared" si="866"/>
        <v>7816</v>
      </c>
      <c r="B7824" s="2">
        <f t="array" ref="B7824">MAX(IF((C7824&gt;=$R$3:$AC$3)*(C7824&lt;=$R$4:$AC$4),$F$3:$Q$3,0))</f>
        <v>11</v>
      </c>
      <c r="C7824" s="2">
        <f t="shared" si="861"/>
        <v>326</v>
      </c>
      <c r="D7824" s="2">
        <f t="shared" si="862"/>
        <v>16</v>
      </c>
      <c r="E7824" s="10">
        <v>6.9873810056030035</v>
      </c>
      <c r="F7824" s="10">
        <v>7.3762312410264981</v>
      </c>
      <c r="G7824" s="10">
        <v>7.2174471587149984</v>
      </c>
      <c r="H7824" s="10">
        <v>7.6831451699357318</v>
      </c>
      <c r="I7824" s="10">
        <v>9.9262769951930352</v>
      </c>
      <c r="J7824" s="10">
        <v>12.052789031148532</v>
      </c>
      <c r="K7824" s="10">
        <v>9.3426148828396496</v>
      </c>
      <c r="L7824" s="10">
        <v>9.5504952316458329</v>
      </c>
      <c r="M7824" s="10">
        <v>9.0976206341098909</v>
      </c>
      <c r="N7824" s="10">
        <v>6.6237880952610029</v>
      </c>
      <c r="O7824" s="10">
        <v>5.4128843612904358</v>
      </c>
      <c r="P7824" s="10">
        <v>6.0131030685624589</v>
      </c>
      <c r="Q7824" s="4">
        <f t="shared" si="863"/>
        <v>2.462203046</v>
      </c>
      <c r="R7824" s="20">
        <f t="array" ref="R7824">MAX(IF((EOL_MOD_TYPE=$AF$1)*(EOL_MOD_MIN&lt;=$Q7824)*(EOL_MOD_MAX&gt;$Q7824),EOL_MOD_A,0))*($Q7824-MAX(IF((EOL_MOD_TYPE=$AF$1)*(EOL_MOD_MIN&lt;=$Q7824)*(EOL_MOD_MAX&gt;$Q7824),EOL_MOD_MIN,0)))+MAX(IF((EOL_MOD_TYPE=$AF$1)*(EOL_MOD_MIN&lt;=$Q7824)*(EOL_MOD_MAX&gt;$Q7824),EOL_MOD_B,0))</f>
        <v>0</v>
      </c>
      <c r="S7824" s="3">
        <f t="shared" si="864"/>
        <v>0</v>
      </c>
      <c r="T7824" s="4"/>
      <c r="U7824" s="6"/>
      <c r="V7824" s="6">
        <v>4.6083333333333298</v>
      </c>
      <c r="W7824" s="20">
        <f t="array" ref="W7824">MAX(IF((EOL_MOD_TYPE=$AF$1)*(EOL_MOD_MIN&lt;=$V7824)*(EOL_MOD_MAX&gt;$V7824),EOL_MOD_A,0))*($V7824-MAX(IF((EOL_MOD_TYPE=$AF$1)*(EOL_MOD_MIN&lt;=$V7824)*(EOL_MOD_MAX&gt;$V7824),EOL_MOD_MIN,0)))+MAX(IF((EOL_MOD_TYPE=$AF$1)*(EOL_MOD_MIN&lt;=$V7824)*(EOL_MOD_MAX&gt;$V7824),EOL_MOD_B,0))</f>
        <v>160.83333333333297</v>
      </c>
      <c r="X7824" s="3">
        <f t="shared" si="865"/>
        <v>5.5630139656788957</v>
      </c>
      <c r="Y7824" s="6"/>
      <c r="Z7824" s="6">
        <f t="shared" ca="1" si="860"/>
        <v>5.0843659879346106</v>
      </c>
      <c r="AA7824" s="6">
        <v>2.462203046</v>
      </c>
      <c r="AB7824" s="6"/>
      <c r="AC7824" s="6"/>
      <c r="AD7824" s="6"/>
      <c r="AE7824" s="6"/>
      <c r="AF7824" s="6"/>
      <c r="AG7824" s="6"/>
      <c r="AH7824" s="6"/>
      <c r="AI7824" s="6"/>
      <c r="AJ7824" s="6"/>
      <c r="AK7824" s="6"/>
      <c r="AL7824" s="6"/>
      <c r="AM7824" s="6"/>
      <c r="AN7824" s="6"/>
      <c r="AO7824" s="6"/>
      <c r="AP7824" s="6"/>
      <c r="AQ7824" s="6"/>
      <c r="AR7824" s="6"/>
      <c r="AS7824" s="6"/>
      <c r="AT7824" s="6"/>
      <c r="AU7824" s="6"/>
      <c r="AV7824" s="6"/>
      <c r="AW7824" s="6"/>
      <c r="AX7824" s="6"/>
      <c r="AY7824" s="6"/>
      <c r="BE7824" s="21"/>
      <c r="BJ7824" s="21"/>
      <c r="BP7824" s="21"/>
      <c r="BQ7824" s="21"/>
      <c r="BR7824" s="21"/>
    </row>
    <row r="7825" spans="1:70" x14ac:dyDescent="0.2">
      <c r="A7825" s="2">
        <f t="shared" si="866"/>
        <v>7817</v>
      </c>
      <c r="B7825" s="2">
        <f t="array" ref="B7825">MAX(IF((C7825&gt;=$R$3:$AC$3)*(C7825&lt;=$R$4:$AC$4),$F$3:$Q$3,0))</f>
        <v>11</v>
      </c>
      <c r="C7825" s="2">
        <f t="shared" si="861"/>
        <v>326</v>
      </c>
      <c r="D7825" s="2">
        <f t="shared" si="862"/>
        <v>17</v>
      </c>
      <c r="E7825" s="10">
        <v>3.4096196779932972</v>
      </c>
      <c r="F7825" s="10">
        <v>3.5993662244359661</v>
      </c>
      <c r="G7825" s="10">
        <v>3.5218846428294577</v>
      </c>
      <c r="H7825" s="10">
        <v>3.7491304595077373</v>
      </c>
      <c r="I7825" s="10">
        <v>4.8437074412978225</v>
      </c>
      <c r="J7825" s="10">
        <v>5.8813776753196061</v>
      </c>
      <c r="K7825" s="10">
        <v>4.5588988954372969</v>
      </c>
      <c r="L7825" s="10">
        <v>4.6603378934523345</v>
      </c>
      <c r="M7825" s="10">
        <v>4.4393494947685301</v>
      </c>
      <c r="N7825" s="10">
        <v>3.232197902812175</v>
      </c>
      <c r="O7825" s="10">
        <v>2.6413153967357368</v>
      </c>
      <c r="P7825" s="10">
        <v>2.934203034288823</v>
      </c>
      <c r="Q7825" s="4">
        <f t="shared" si="863"/>
        <v>1.8294375792058917</v>
      </c>
      <c r="R7825" s="20">
        <f t="array" ref="R7825">MAX(IF((EOL_MOD_TYPE=$AF$1)*(EOL_MOD_MIN&lt;=$Q7825)*(EOL_MOD_MAX&gt;$Q7825),EOL_MOD_A,0))*($Q7825-MAX(IF((EOL_MOD_TYPE=$AF$1)*(EOL_MOD_MIN&lt;=$Q7825)*(EOL_MOD_MAX&gt;$Q7825),EOL_MOD_MIN,0)))+MAX(IF((EOL_MOD_TYPE=$AF$1)*(EOL_MOD_MIN&lt;=$Q7825)*(EOL_MOD_MAX&gt;$Q7825),EOL_MOD_B,0))</f>
        <v>0</v>
      </c>
      <c r="S7825" s="3">
        <f t="shared" si="864"/>
        <v>0</v>
      </c>
      <c r="T7825" s="4"/>
      <c r="U7825" s="6"/>
      <c r="V7825" s="6">
        <v>4.8558333333333303</v>
      </c>
      <c r="W7825" s="20">
        <f t="array" ref="W7825">MAX(IF((EOL_MOD_TYPE=$AF$1)*(EOL_MOD_MIN&lt;=$V7825)*(EOL_MOD_MAX&gt;$V7825),EOL_MOD_A,0))*($V7825-MAX(IF((EOL_MOD_TYPE=$AF$1)*(EOL_MOD_MIN&lt;=$V7825)*(EOL_MOD_MAX&gt;$V7825),EOL_MOD_MIN,0)))+MAX(IF((EOL_MOD_TYPE=$AF$1)*(EOL_MOD_MIN&lt;=$V7825)*(EOL_MOD_MAX&gt;$V7825),EOL_MOD_B,0))</f>
        <v>185.58333333333303</v>
      </c>
      <c r="X7825" s="3">
        <f t="shared" si="865"/>
        <v>6.4190839904491748</v>
      </c>
      <c r="Y7825" s="6"/>
      <c r="Z7825" s="6">
        <f t="shared" ca="1" si="860"/>
        <v>2.481008879962403</v>
      </c>
      <c r="AA7825" s="6">
        <v>1.739399629</v>
      </c>
      <c r="AB7825" s="6"/>
      <c r="AC7825" s="6"/>
      <c r="AD7825" s="6"/>
      <c r="AE7825" s="6"/>
      <c r="AF7825" s="6"/>
      <c r="AG7825" s="6"/>
      <c r="AH7825" s="6"/>
      <c r="AI7825" s="6"/>
      <c r="AJ7825" s="6"/>
      <c r="AK7825" s="6"/>
      <c r="AL7825" s="6"/>
      <c r="AM7825" s="6"/>
      <c r="AN7825" s="6"/>
      <c r="AO7825" s="6"/>
      <c r="AP7825" s="6"/>
      <c r="AQ7825" s="6"/>
      <c r="AR7825" s="6"/>
      <c r="AS7825" s="6"/>
      <c r="AT7825" s="6"/>
      <c r="AU7825" s="6"/>
      <c r="AV7825" s="6"/>
      <c r="AW7825" s="6"/>
      <c r="AX7825" s="6"/>
      <c r="AY7825" s="6"/>
      <c r="BE7825" s="21"/>
      <c r="BJ7825" s="21"/>
      <c r="BP7825" s="21"/>
      <c r="BQ7825" s="21"/>
      <c r="BR7825" s="21"/>
    </row>
    <row r="7826" spans="1:70" x14ac:dyDescent="0.2">
      <c r="A7826" s="2">
        <f t="shared" si="866"/>
        <v>7818</v>
      </c>
      <c r="B7826" s="2">
        <f t="array" ref="B7826">MAX(IF((C7826&gt;=$R$3:$AC$3)*(C7826&lt;=$R$4:$AC$4),$F$3:$Q$3,0))</f>
        <v>11</v>
      </c>
      <c r="C7826" s="2">
        <f t="shared" si="861"/>
        <v>326</v>
      </c>
      <c r="D7826" s="2">
        <f t="shared" si="862"/>
        <v>18</v>
      </c>
      <c r="E7826" s="10">
        <v>1.9656960476054368</v>
      </c>
      <c r="F7826" s="10">
        <v>2.0750877310229408</v>
      </c>
      <c r="G7826" s="10">
        <v>2.0304184561154917</v>
      </c>
      <c r="H7826" s="10">
        <v>2.1614290220629124</v>
      </c>
      <c r="I7826" s="10">
        <v>2.7924688007196807</v>
      </c>
      <c r="J7826" s="10">
        <v>3.3907009997240283</v>
      </c>
      <c r="K7826" s="10">
        <v>2.6282724721567892</v>
      </c>
      <c r="L7826" s="10">
        <v>2.6867535510754124</v>
      </c>
      <c r="M7826" s="10">
        <v>2.5593504789195554</v>
      </c>
      <c r="N7826" s="10">
        <v>1.8634097766516247</v>
      </c>
      <c r="O7826" s="10">
        <v>1.5227572944142982</v>
      </c>
      <c r="P7826" s="10">
        <v>1.6916113385314504</v>
      </c>
      <c r="Q7826" s="4">
        <f t="shared" si="863"/>
        <v>0.95841488490000004</v>
      </c>
      <c r="R7826" s="20">
        <f t="array" ref="R7826">MAX(IF((EOL_MOD_TYPE=$AF$1)*(EOL_MOD_MIN&lt;=$Q7826)*(EOL_MOD_MAX&gt;$Q7826),EOL_MOD_A,0))*($Q7826-MAX(IF((EOL_MOD_TYPE=$AF$1)*(EOL_MOD_MIN&lt;=$Q7826)*(EOL_MOD_MAX&gt;$Q7826),EOL_MOD_MIN,0)))+MAX(IF((EOL_MOD_TYPE=$AF$1)*(EOL_MOD_MIN&lt;=$Q7826)*(EOL_MOD_MAX&gt;$Q7826),EOL_MOD_B,0))</f>
        <v>0</v>
      </c>
      <c r="S7826" s="3">
        <f t="shared" si="864"/>
        <v>0</v>
      </c>
      <c r="T7826" s="4"/>
      <c r="U7826" s="6"/>
      <c r="V7826" s="6">
        <v>5.3991666666666696</v>
      </c>
      <c r="W7826" s="20">
        <f t="array" ref="W7826">MAX(IF((EOL_MOD_TYPE=$AF$1)*(EOL_MOD_MIN&lt;=$V7826)*(EOL_MOD_MAX&gt;$V7826),EOL_MOD_A,0))*($V7826-MAX(IF((EOL_MOD_TYPE=$AF$1)*(EOL_MOD_MIN&lt;=$V7826)*(EOL_MOD_MAX&gt;$V7826),EOL_MOD_MIN,0)))+MAX(IF((EOL_MOD_TYPE=$AF$1)*(EOL_MOD_MIN&lt;=$V7826)*(EOL_MOD_MAX&gt;$V7826),EOL_MOD_B,0))</f>
        <v>239.91666666666697</v>
      </c>
      <c r="X7826" s="3">
        <f t="shared" si="865"/>
        <v>8.2984026980256971</v>
      </c>
      <c r="Y7826" s="6"/>
      <c r="Z7826" s="6">
        <f t="shared" ca="1" si="860"/>
        <v>1.4303382224396215</v>
      </c>
      <c r="AA7826" s="6">
        <v>0.87128625900000001</v>
      </c>
      <c r="AB7826" s="6"/>
      <c r="AC7826" s="6"/>
      <c r="AD7826" s="6"/>
      <c r="AE7826" s="6"/>
      <c r="AF7826" s="6"/>
      <c r="AG7826" s="6"/>
      <c r="AH7826" s="6"/>
      <c r="AI7826" s="6"/>
      <c r="AJ7826" s="6"/>
      <c r="AK7826" s="6"/>
      <c r="AL7826" s="6"/>
      <c r="AM7826" s="6"/>
      <c r="AN7826" s="6"/>
      <c r="AO7826" s="6"/>
      <c r="AP7826" s="6"/>
      <c r="AQ7826" s="6"/>
      <c r="AR7826" s="6"/>
      <c r="AS7826" s="6"/>
      <c r="AT7826" s="6"/>
      <c r="AU7826" s="6"/>
      <c r="AV7826" s="6"/>
      <c r="AW7826" s="6"/>
      <c r="AX7826" s="6"/>
      <c r="AY7826" s="6"/>
      <c r="BE7826" s="21"/>
      <c r="BJ7826" s="21"/>
      <c r="BP7826" s="21"/>
      <c r="BQ7826" s="21"/>
      <c r="BR7826" s="21"/>
    </row>
    <row r="7827" spans="1:70" x14ac:dyDescent="0.2">
      <c r="A7827" s="2">
        <f t="shared" si="866"/>
        <v>7819</v>
      </c>
      <c r="B7827" s="2">
        <f t="array" ref="B7827">MAX(IF((C7827&gt;=$R$3:$AC$3)*(C7827&lt;=$R$4:$AC$4),$F$3:$Q$3,0))</f>
        <v>11</v>
      </c>
      <c r="C7827" s="2">
        <f t="shared" si="861"/>
        <v>326</v>
      </c>
      <c r="D7827" s="2">
        <f t="shared" si="862"/>
        <v>19</v>
      </c>
      <c r="E7827" s="10">
        <v>5.9948605359857083</v>
      </c>
      <c r="F7827" s="10">
        <v>6.3284766546544624</v>
      </c>
      <c r="G7827" s="10">
        <v>6.1922470103816494</v>
      </c>
      <c r="H7827" s="10">
        <v>6.5917950852491183</v>
      </c>
      <c r="I7827" s="10">
        <v>8.5163019134105671</v>
      </c>
      <c r="J7827" s="10">
        <v>10.340754175771215</v>
      </c>
      <c r="K7827" s="10">
        <v>8.0155459132881131</v>
      </c>
      <c r="L7827" s="10">
        <v>8.1938979593932029</v>
      </c>
      <c r="M7827" s="10">
        <v>7.8053518002040017</v>
      </c>
      <c r="N7827" s="10">
        <v>5.6829140731227819</v>
      </c>
      <c r="O7827" s="10">
        <v>4.6440128021262641</v>
      </c>
      <c r="P7827" s="10">
        <v>5.1589736205359191</v>
      </c>
      <c r="Q7827" s="4">
        <f t="shared" si="863"/>
        <v>1.7200423035075778</v>
      </c>
      <c r="R7827" s="20">
        <f t="array" ref="R7827">MAX(IF((EOL_MOD_TYPE=$AF$1)*(EOL_MOD_MIN&lt;=$Q7827)*(EOL_MOD_MAX&gt;$Q7827),EOL_MOD_A,0))*($Q7827-MAX(IF((EOL_MOD_TYPE=$AF$1)*(EOL_MOD_MIN&lt;=$Q7827)*(EOL_MOD_MAX&gt;$Q7827),EOL_MOD_MIN,0)))+MAX(IF((EOL_MOD_TYPE=$AF$1)*(EOL_MOD_MIN&lt;=$Q7827)*(EOL_MOD_MAX&gt;$Q7827),EOL_MOD_B,0))</f>
        <v>0</v>
      </c>
      <c r="S7827" s="3">
        <f t="shared" si="864"/>
        <v>0</v>
      </c>
      <c r="T7827" s="4"/>
      <c r="U7827" s="6"/>
      <c r="V7827" s="6">
        <v>5.1183333333333296</v>
      </c>
      <c r="W7827" s="20">
        <f t="array" ref="W7827">MAX(IF((EOL_MOD_TYPE=$AF$1)*(EOL_MOD_MIN&lt;=$V7827)*(EOL_MOD_MAX&gt;$V7827),EOL_MOD_A,0))*($V7827-MAX(IF((EOL_MOD_TYPE=$AF$1)*(EOL_MOD_MIN&lt;=$V7827)*(EOL_MOD_MAX&gt;$V7827),EOL_MOD_MIN,0)))+MAX(IF((EOL_MOD_TYPE=$AF$1)*(EOL_MOD_MIN&lt;=$V7827)*(EOL_MOD_MAX&gt;$V7827),EOL_MOD_B,0))</f>
        <v>211.83333333333297</v>
      </c>
      <c r="X7827" s="3">
        <f t="shared" si="865"/>
        <v>7.3270370470237118</v>
      </c>
      <c r="Y7827" s="6"/>
      <c r="Z7827" s="6">
        <f t="shared" ca="1" si="860"/>
        <v>4.3621587240106114</v>
      </c>
      <c r="AA7827" s="6">
        <v>1.50693019199999</v>
      </c>
      <c r="AB7827" s="6"/>
      <c r="AC7827" s="6"/>
      <c r="AD7827" s="6"/>
      <c r="AE7827" s="6"/>
      <c r="AF7827" s="6"/>
      <c r="AG7827" s="6"/>
      <c r="AH7827" s="6"/>
      <c r="AI7827" s="6"/>
      <c r="AJ7827" s="6"/>
      <c r="AK7827" s="6"/>
      <c r="AL7827" s="6"/>
      <c r="AM7827" s="6"/>
      <c r="AN7827" s="6"/>
      <c r="AO7827" s="6"/>
      <c r="AP7827" s="6"/>
      <c r="AQ7827" s="6"/>
      <c r="AR7827" s="6"/>
      <c r="AS7827" s="6"/>
      <c r="AT7827" s="6"/>
      <c r="AU7827" s="6"/>
      <c r="AV7827" s="6"/>
      <c r="AW7827" s="6"/>
      <c r="AX7827" s="6"/>
      <c r="AY7827" s="6"/>
      <c r="BE7827" s="21"/>
      <c r="BJ7827" s="21"/>
      <c r="BP7827" s="21"/>
      <c r="BQ7827" s="21"/>
      <c r="BR7827" s="21"/>
    </row>
    <row r="7828" spans="1:70" x14ac:dyDescent="0.2">
      <c r="A7828" s="2">
        <f t="shared" si="866"/>
        <v>7820</v>
      </c>
      <c r="B7828" s="2">
        <f t="array" ref="B7828">MAX(IF((C7828&gt;=$R$3:$AC$3)*(C7828&lt;=$R$4:$AC$4),$F$3:$Q$3,0))</f>
        <v>11</v>
      </c>
      <c r="C7828" s="2">
        <f t="shared" si="861"/>
        <v>326</v>
      </c>
      <c r="D7828" s="2">
        <f t="shared" si="862"/>
        <v>20</v>
      </c>
      <c r="E7828" s="10">
        <v>3.1651885751346902</v>
      </c>
      <c r="F7828" s="10">
        <v>3.3413324438623211</v>
      </c>
      <c r="G7828" s="10">
        <v>3.2694054138574313</v>
      </c>
      <c r="H7828" s="10">
        <v>3.4803602799792057</v>
      </c>
      <c r="I7828" s="10">
        <v>4.4964684927891501</v>
      </c>
      <c r="J7828" s="10">
        <v>5.459749526941355</v>
      </c>
      <c r="K7828" s="10">
        <v>4.2320774930313663</v>
      </c>
      <c r="L7828" s="10">
        <v>4.3262444641051827</v>
      </c>
      <c r="M7828" s="10">
        <v>4.1210984299988347</v>
      </c>
      <c r="N7828" s="10">
        <v>3.0004859311981935</v>
      </c>
      <c r="O7828" s="10">
        <v>2.4519630066176963</v>
      </c>
      <c r="P7828" s="10">
        <v>2.7238539187228321</v>
      </c>
      <c r="Q7828" s="4">
        <f t="shared" si="863"/>
        <v>2.6006726044209572</v>
      </c>
      <c r="R7828" s="20">
        <f t="array" ref="R7828">MAX(IF((EOL_MOD_TYPE=$AF$1)*(EOL_MOD_MIN&lt;=$Q7828)*(EOL_MOD_MAX&gt;$Q7828),EOL_MOD_A,0))*($Q7828-MAX(IF((EOL_MOD_TYPE=$AF$1)*(EOL_MOD_MIN&lt;=$Q7828)*(EOL_MOD_MAX&gt;$Q7828),EOL_MOD_MIN,0)))+MAX(IF((EOL_MOD_TYPE=$AF$1)*(EOL_MOD_MIN&lt;=$Q7828)*(EOL_MOD_MAX&gt;$Q7828),EOL_MOD_B,0))</f>
        <v>0</v>
      </c>
      <c r="S7828" s="3">
        <f t="shared" si="864"/>
        <v>0</v>
      </c>
      <c r="T7828" s="4"/>
      <c r="U7828" s="6"/>
      <c r="V7828" s="6">
        <v>4.7858333333333301</v>
      </c>
      <c r="W7828" s="20">
        <f t="array" ref="W7828">MAX(IF((EOL_MOD_TYPE=$AF$1)*(EOL_MOD_MIN&lt;=$V7828)*(EOL_MOD_MAX&gt;$V7828),EOL_MOD_A,0))*($V7828-MAX(IF((EOL_MOD_TYPE=$AF$1)*(EOL_MOD_MIN&lt;=$V7828)*(EOL_MOD_MAX&gt;$V7828),EOL_MOD_MIN,0)))+MAX(IF((EOL_MOD_TYPE=$AF$1)*(EOL_MOD_MIN&lt;=$V7828)*(EOL_MOD_MAX&gt;$V7828),EOL_MOD_B,0))</f>
        <v>178.583333333333</v>
      </c>
      <c r="X7828" s="3">
        <f t="shared" si="865"/>
        <v>6.1769631753626317</v>
      </c>
      <c r="Y7828" s="6"/>
      <c r="Z7828" s="6">
        <f t="shared" ca="1" si="860"/>
        <v>2.3031486509622821</v>
      </c>
      <c r="AA7828" s="6">
        <v>2.2167246349999998</v>
      </c>
      <c r="AB7828" s="6"/>
      <c r="AC7828" s="6"/>
      <c r="AD7828" s="6"/>
      <c r="AE7828" s="6"/>
      <c r="AF7828" s="6"/>
      <c r="AG7828" s="6"/>
      <c r="AH7828" s="6"/>
      <c r="AI7828" s="6"/>
      <c r="AJ7828" s="6"/>
      <c r="AK7828" s="6"/>
      <c r="AL7828" s="6"/>
      <c r="AM7828" s="6"/>
      <c r="AN7828" s="6"/>
      <c r="AO7828" s="6"/>
      <c r="AP7828" s="6"/>
      <c r="AQ7828" s="6"/>
      <c r="AR7828" s="6"/>
      <c r="AS7828" s="6"/>
      <c r="AT7828" s="6"/>
      <c r="AU7828" s="6"/>
      <c r="AV7828" s="6"/>
      <c r="AW7828" s="6"/>
      <c r="AX7828" s="6"/>
      <c r="AY7828" s="6"/>
      <c r="BE7828" s="21"/>
      <c r="BJ7828" s="21"/>
      <c r="BP7828" s="21"/>
      <c r="BQ7828" s="21"/>
      <c r="BR7828" s="21"/>
    </row>
    <row r="7829" spans="1:70" x14ac:dyDescent="0.2">
      <c r="A7829" s="2">
        <f t="shared" si="866"/>
        <v>7821</v>
      </c>
      <c r="B7829" s="2">
        <f t="array" ref="B7829">MAX(IF((C7829&gt;=$R$3:$AC$3)*(C7829&lt;=$R$4:$AC$4),$F$3:$Q$3,0))</f>
        <v>11</v>
      </c>
      <c r="C7829" s="2">
        <f t="shared" si="861"/>
        <v>326</v>
      </c>
      <c r="D7829" s="2">
        <f t="shared" si="862"/>
        <v>21</v>
      </c>
      <c r="E7829" s="10">
        <v>6.4321063539414771</v>
      </c>
      <c r="F7829" s="10">
        <v>6.7900553577232241</v>
      </c>
      <c r="G7829" s="10">
        <v>6.6438895619949543</v>
      </c>
      <c r="H7829" s="10">
        <v>7.0725793864926931</v>
      </c>
      <c r="I7829" s="10">
        <v>9.1374535438338125</v>
      </c>
      <c r="J7829" s="10">
        <v>11.094975477621935</v>
      </c>
      <c r="K7829" s="10">
        <v>8.600174014005292</v>
      </c>
      <c r="L7829" s="10">
        <v>8.7915344838785732</v>
      </c>
      <c r="M7829" s="10">
        <v>8.3746490193513328</v>
      </c>
      <c r="N7829" s="10">
        <v>6.0974075208617382</v>
      </c>
      <c r="O7829" s="10">
        <v>4.9827321374758871</v>
      </c>
      <c r="P7829" s="10">
        <v>5.5352525392835377</v>
      </c>
      <c r="Q7829" s="4">
        <f t="shared" si="863"/>
        <v>1.7066583477916255</v>
      </c>
      <c r="R7829" s="20">
        <f t="array" ref="R7829">MAX(IF((EOL_MOD_TYPE=$AF$1)*(EOL_MOD_MIN&lt;=$Q7829)*(EOL_MOD_MAX&gt;$Q7829),EOL_MOD_A,0))*($Q7829-MAX(IF((EOL_MOD_TYPE=$AF$1)*(EOL_MOD_MIN&lt;=$Q7829)*(EOL_MOD_MAX&gt;$Q7829),EOL_MOD_MIN,0)))+MAX(IF((EOL_MOD_TYPE=$AF$1)*(EOL_MOD_MIN&lt;=$Q7829)*(EOL_MOD_MAX&gt;$Q7829),EOL_MOD_B,0))</f>
        <v>0</v>
      </c>
      <c r="S7829" s="3">
        <f t="shared" si="864"/>
        <v>0</v>
      </c>
      <c r="T7829" s="4"/>
      <c r="U7829" s="6"/>
      <c r="V7829" s="6">
        <v>3.59</v>
      </c>
      <c r="W7829" s="20">
        <f t="array" ref="W7829">MAX(IF((EOL_MOD_TYPE=$AF$1)*(EOL_MOD_MIN&lt;=$V7829)*(EOL_MOD_MAX&gt;$V7829),EOL_MOD_A,0))*($V7829-MAX(IF((EOL_MOD_TYPE=$AF$1)*(EOL_MOD_MIN&lt;=$V7829)*(EOL_MOD_MAX&gt;$V7829),EOL_MOD_MIN,0)))+MAX(IF((EOL_MOD_TYPE=$AF$1)*(EOL_MOD_MIN&lt;=$V7829)*(EOL_MOD_MAX&gt;$V7829),EOL_MOD_B,0))</f>
        <v>58.999999999999986</v>
      </c>
      <c r="X7829" s="3">
        <f t="shared" si="865"/>
        <v>2.0407325843008635</v>
      </c>
      <c r="Y7829" s="6"/>
      <c r="Z7829" s="6">
        <f t="shared" ca="1" si="860"/>
        <v>4.6803205307588485</v>
      </c>
      <c r="AA7829" s="6">
        <v>1.4303382219999901</v>
      </c>
      <c r="AB7829" s="6"/>
      <c r="AC7829" s="6"/>
      <c r="AD7829" s="6"/>
      <c r="AE7829" s="6"/>
      <c r="AF7829" s="6"/>
      <c r="AG7829" s="6"/>
      <c r="AH7829" s="6"/>
      <c r="AI7829" s="6"/>
      <c r="AJ7829" s="6"/>
      <c r="AK7829" s="6"/>
      <c r="AL7829" s="6"/>
      <c r="AM7829" s="6"/>
      <c r="AN7829" s="6"/>
      <c r="AO7829" s="6"/>
      <c r="AP7829" s="6"/>
      <c r="AQ7829" s="6"/>
      <c r="AR7829" s="6"/>
      <c r="AS7829" s="6"/>
      <c r="AT7829" s="6"/>
      <c r="AU7829" s="6"/>
      <c r="AV7829" s="6"/>
      <c r="AW7829" s="6"/>
      <c r="AX7829" s="6"/>
      <c r="AY7829" s="6"/>
      <c r="BE7829" s="21"/>
      <c r="BJ7829" s="21"/>
      <c r="BP7829" s="21"/>
      <c r="BQ7829" s="21"/>
      <c r="BR7829" s="21"/>
    </row>
    <row r="7830" spans="1:70" x14ac:dyDescent="0.2">
      <c r="A7830" s="2">
        <f t="shared" si="866"/>
        <v>7822</v>
      </c>
      <c r="B7830" s="2">
        <f t="array" ref="B7830">MAX(IF((C7830&gt;=$R$3:$AC$3)*(C7830&lt;=$R$4:$AC$4),$F$3:$Q$3,0))</f>
        <v>11</v>
      </c>
      <c r="C7830" s="2">
        <f t="shared" si="861"/>
        <v>326</v>
      </c>
      <c r="D7830" s="2">
        <f t="shared" si="862"/>
        <v>22</v>
      </c>
      <c r="E7830" s="10">
        <v>4.820058189919318</v>
      </c>
      <c r="F7830" s="10">
        <v>5.0882961406482288</v>
      </c>
      <c r="G7830" s="10">
        <v>4.9787631817669755</v>
      </c>
      <c r="H7830" s="10">
        <v>5.3000125184231086</v>
      </c>
      <c r="I7830" s="10">
        <v>6.8473771056311383</v>
      </c>
      <c r="J7830" s="10">
        <v>8.3142946455005333</v>
      </c>
      <c r="K7830" s="10">
        <v>6.4447533840194726</v>
      </c>
      <c r="L7830" s="10">
        <v>6.5881540912348164</v>
      </c>
      <c r="M7830" s="10">
        <v>6.2757506440621018</v>
      </c>
      <c r="N7830" s="10">
        <v>4.5692433304053957</v>
      </c>
      <c r="O7830" s="10">
        <v>3.733933726499659</v>
      </c>
      <c r="P7830" s="10">
        <v>4.1479785729749548</v>
      </c>
      <c r="Q7830" s="4">
        <f t="shared" si="863"/>
        <v>2.7832427183999879</v>
      </c>
      <c r="R7830" s="20">
        <f t="array" ref="R7830">MAX(IF((EOL_MOD_TYPE=$AF$1)*(EOL_MOD_MIN&lt;=$Q7830)*(EOL_MOD_MAX&gt;$Q7830),EOL_MOD_A,0))*($Q7830-MAX(IF((EOL_MOD_TYPE=$AF$1)*(EOL_MOD_MIN&lt;=$Q7830)*(EOL_MOD_MAX&gt;$Q7830),EOL_MOD_MIN,0)))+MAX(IF((EOL_MOD_TYPE=$AF$1)*(EOL_MOD_MIN&lt;=$Q7830)*(EOL_MOD_MAX&gt;$Q7830),EOL_MOD_B,0))</f>
        <v>0</v>
      </c>
      <c r="S7830" s="3">
        <f t="shared" si="864"/>
        <v>0</v>
      </c>
      <c r="T7830" s="4"/>
      <c r="U7830" s="6"/>
      <c r="V7830" s="6">
        <v>3.26</v>
      </c>
      <c r="W7830" s="20">
        <f t="array" ref="W7830">MAX(IF((EOL_MOD_TYPE=$AF$1)*(EOL_MOD_MIN&lt;=$V7830)*(EOL_MOD_MAX&gt;$V7830),EOL_MOD_A,0))*($V7830-MAX(IF((EOL_MOD_TYPE=$AF$1)*(EOL_MOD_MIN&lt;=$V7830)*(EOL_MOD_MAX&gt;$V7830),EOL_MOD_MIN,0)))+MAX(IF((EOL_MOD_TYPE=$AF$1)*(EOL_MOD_MIN&lt;=$V7830)*(EOL_MOD_MAX&gt;$V7830),EOL_MOD_B,0))</f>
        <v>25.999999999999979</v>
      </c>
      <c r="X7830" s="3">
        <f t="shared" si="865"/>
        <v>0.89930588460715966</v>
      </c>
      <c r="Y7830" s="6"/>
      <c r="Z7830" s="6">
        <f t="shared" ca="1" si="860"/>
        <v>3.5073140996662335</v>
      </c>
      <c r="AA7830" s="6">
        <v>2.3193689319999899</v>
      </c>
      <c r="AB7830" s="6"/>
      <c r="AC7830" s="6"/>
      <c r="AD7830" s="6"/>
      <c r="AE7830" s="6"/>
      <c r="AF7830" s="6"/>
      <c r="AG7830" s="6"/>
      <c r="AH7830" s="6"/>
      <c r="AI7830" s="6"/>
      <c r="AJ7830" s="6"/>
      <c r="AK7830" s="6"/>
      <c r="AL7830" s="6"/>
      <c r="AM7830" s="6"/>
      <c r="AN7830" s="6"/>
      <c r="AO7830" s="6"/>
      <c r="AP7830" s="6"/>
      <c r="AQ7830" s="6"/>
      <c r="AR7830" s="6"/>
      <c r="AS7830" s="6"/>
      <c r="AT7830" s="6"/>
      <c r="AU7830" s="6"/>
      <c r="AV7830" s="6"/>
      <c r="AW7830" s="6"/>
      <c r="AX7830" s="6"/>
      <c r="AY7830" s="6"/>
      <c r="BE7830" s="21"/>
      <c r="BJ7830" s="21"/>
      <c r="BP7830" s="21"/>
      <c r="BQ7830" s="21"/>
      <c r="BR7830" s="21"/>
    </row>
    <row r="7831" spans="1:70" x14ac:dyDescent="0.2">
      <c r="A7831" s="2">
        <f t="shared" si="866"/>
        <v>7823</v>
      </c>
      <c r="B7831" s="2">
        <f t="array" ref="B7831">MAX(IF((C7831&gt;=$R$3:$AC$3)*(C7831&lt;=$R$4:$AC$4),$F$3:$Q$3,0))</f>
        <v>11</v>
      </c>
      <c r="C7831" s="2">
        <f t="shared" si="861"/>
        <v>326</v>
      </c>
      <c r="D7831" s="2">
        <f t="shared" si="862"/>
        <v>23</v>
      </c>
      <c r="E7831" s="10">
        <v>8.7571591610298807</v>
      </c>
      <c r="F7831" s="10">
        <v>9.2444981795658556</v>
      </c>
      <c r="G7831" s="10">
        <v>9.0454969400563936</v>
      </c>
      <c r="H7831" s="10">
        <v>9.6291478962536932</v>
      </c>
      <c r="I7831" s="10">
        <v>12.440424739064767</v>
      </c>
      <c r="J7831" s="10">
        <v>15.105544093766527</v>
      </c>
      <c r="K7831" s="10">
        <v>11.708931492876685</v>
      </c>
      <c r="L7831" s="10">
        <v>11.969464201696542</v>
      </c>
      <c r="M7831" s="10">
        <v>11.401884599635421</v>
      </c>
      <c r="N7831" s="10">
        <v>8.3014746945418274</v>
      </c>
      <c r="O7831" s="10">
        <v>6.7838707856434137</v>
      </c>
      <c r="P7831" s="10">
        <v>7.5361141149815323</v>
      </c>
      <c r="Q7831" s="4">
        <f t="shared" si="863"/>
        <v>2.7480828037567453</v>
      </c>
      <c r="R7831" s="20">
        <f t="array" ref="R7831">MAX(IF((EOL_MOD_TYPE=$AF$1)*(EOL_MOD_MIN&lt;=$Q7831)*(EOL_MOD_MAX&gt;$Q7831),EOL_MOD_A,0))*($Q7831-MAX(IF((EOL_MOD_TYPE=$AF$1)*(EOL_MOD_MIN&lt;=$Q7831)*(EOL_MOD_MAX&gt;$Q7831),EOL_MOD_MIN,0)))+MAX(IF((EOL_MOD_TYPE=$AF$1)*(EOL_MOD_MIN&lt;=$Q7831)*(EOL_MOD_MAX&gt;$Q7831),EOL_MOD_B,0))</f>
        <v>0</v>
      </c>
      <c r="S7831" s="3">
        <f t="shared" si="864"/>
        <v>0</v>
      </c>
      <c r="T7831" s="4"/>
      <c r="U7831" s="6"/>
      <c r="V7831" s="6">
        <v>2.4258333333333302</v>
      </c>
      <c r="W7831" s="20">
        <f t="array" ref="W7831">MAX(IF((EOL_MOD_TYPE=$AF$1)*(EOL_MOD_MIN&lt;=$V7831)*(EOL_MOD_MAX&gt;$V7831),EOL_MOD_A,0))*($V7831-MAX(IF((EOL_MOD_TYPE=$AF$1)*(EOL_MOD_MIN&lt;=$V7831)*(EOL_MOD_MAX&gt;$V7831),EOL_MOD_MIN,0)))+MAX(IF((EOL_MOD_TYPE=$AF$1)*(EOL_MOD_MIN&lt;=$V7831)*(EOL_MOD_MAX&gt;$V7831),EOL_MOD_B,0))</f>
        <v>0</v>
      </c>
      <c r="X7831" s="3">
        <f t="shared" si="865"/>
        <v>0</v>
      </c>
      <c r="Y7831" s="6"/>
      <c r="Z7831" s="6">
        <f t="shared" ca="1" si="860"/>
        <v>6.3721446066225909</v>
      </c>
      <c r="AA7831" s="6">
        <v>2.3031486509999999</v>
      </c>
      <c r="AB7831" s="6"/>
      <c r="AC7831" s="6"/>
      <c r="AD7831" s="6"/>
      <c r="AE7831" s="6"/>
      <c r="AF7831" s="6"/>
      <c r="AG7831" s="6"/>
      <c r="AH7831" s="6"/>
      <c r="AI7831" s="6"/>
      <c r="AJ7831" s="6"/>
      <c r="AK7831" s="6"/>
      <c r="AL7831" s="6"/>
      <c r="AM7831" s="6"/>
      <c r="AN7831" s="6"/>
      <c r="AO7831" s="6"/>
      <c r="AP7831" s="6"/>
      <c r="AQ7831" s="6"/>
      <c r="AR7831" s="6"/>
      <c r="AS7831" s="6"/>
      <c r="AT7831" s="6"/>
      <c r="AU7831" s="6"/>
      <c r="AV7831" s="6"/>
      <c r="AW7831" s="6"/>
      <c r="AX7831" s="6"/>
      <c r="AY7831" s="6"/>
      <c r="BE7831" s="21"/>
      <c r="BJ7831" s="21"/>
      <c r="BP7831" s="21"/>
      <c r="BQ7831" s="21"/>
      <c r="BR7831" s="21"/>
    </row>
    <row r="7832" spans="1:70" x14ac:dyDescent="0.2">
      <c r="A7832" s="2">
        <f t="shared" si="866"/>
        <v>7824</v>
      </c>
      <c r="B7832" s="2">
        <f t="array" ref="B7832">MAX(IF((C7832&gt;=$R$3:$AC$3)*(C7832&lt;=$R$4:$AC$4),$F$3:$Q$3,0))</f>
        <v>11</v>
      </c>
      <c r="C7832" s="2">
        <f t="shared" si="861"/>
        <v>326</v>
      </c>
      <c r="D7832" s="2">
        <f t="shared" si="862"/>
        <v>24</v>
      </c>
      <c r="E7832" s="10">
        <v>2.0709554392000178</v>
      </c>
      <c r="F7832" s="10">
        <v>2.1862048451560905</v>
      </c>
      <c r="G7832" s="10">
        <v>2.1391436131068149</v>
      </c>
      <c r="H7832" s="10">
        <v>2.2771695528099527</v>
      </c>
      <c r="I7832" s="10">
        <v>2.9420003457256683</v>
      </c>
      <c r="J7832" s="10">
        <v>3.5722667737127689</v>
      </c>
      <c r="K7832" s="10">
        <v>2.7690116071319135</v>
      </c>
      <c r="L7832" s="10">
        <v>2.8306242397789307</v>
      </c>
      <c r="M7832" s="10">
        <v>2.69639896849481</v>
      </c>
      <c r="N7832" s="10">
        <v>1.9631919274173439</v>
      </c>
      <c r="O7832" s="10">
        <v>1.6042981341344138</v>
      </c>
      <c r="P7832" s="10">
        <v>1.7821940003449195</v>
      </c>
      <c r="Q7832" s="4">
        <f t="shared" si="863"/>
        <v>2.9107322234189557</v>
      </c>
      <c r="R7832" s="20">
        <f t="array" ref="R7832">MAX(IF((EOL_MOD_TYPE=$AF$1)*(EOL_MOD_MIN&lt;=$Q7832)*(EOL_MOD_MAX&gt;$Q7832),EOL_MOD_A,0))*($Q7832-MAX(IF((EOL_MOD_TYPE=$AF$1)*(EOL_MOD_MIN&lt;=$Q7832)*(EOL_MOD_MAX&gt;$Q7832),EOL_MOD_MIN,0)))+MAX(IF((EOL_MOD_TYPE=$AF$1)*(EOL_MOD_MIN&lt;=$Q7832)*(EOL_MOD_MAX&gt;$Q7832),EOL_MOD_B,0))</f>
        <v>0</v>
      </c>
      <c r="S7832" s="3">
        <f t="shared" si="864"/>
        <v>0</v>
      </c>
      <c r="T7832" s="4"/>
      <c r="U7832" s="6"/>
      <c r="V7832" s="6">
        <v>2.0958333333333301</v>
      </c>
      <c r="W7832" s="20">
        <f t="array" ref="W7832">MAX(IF((EOL_MOD_TYPE=$AF$1)*(EOL_MOD_MIN&lt;=$V7832)*(EOL_MOD_MAX&gt;$V7832),EOL_MOD_A,0))*($V7832-MAX(IF((EOL_MOD_TYPE=$AF$1)*(EOL_MOD_MIN&lt;=$V7832)*(EOL_MOD_MAX&gt;$V7832),EOL_MOD_MIN,0)))+MAX(IF((EOL_MOD_TYPE=$AF$1)*(EOL_MOD_MIN&lt;=$V7832)*(EOL_MOD_MAX&gt;$V7832),EOL_MOD_B,0))</f>
        <v>0</v>
      </c>
      <c r="X7832" s="3">
        <f t="shared" si="865"/>
        <v>0</v>
      </c>
      <c r="Y7832" s="6"/>
      <c r="Z7832" s="6">
        <f t="shared" ca="1" si="860"/>
        <v>1.506930191605899</v>
      </c>
      <c r="AA7832" s="6">
        <v>2.4810088800000001</v>
      </c>
      <c r="AB7832" s="6"/>
      <c r="AC7832" s="6"/>
      <c r="AD7832" s="6"/>
      <c r="AE7832" s="6"/>
      <c r="AF7832" s="6"/>
      <c r="AG7832" s="6"/>
      <c r="AH7832" s="6"/>
      <c r="AI7832" s="6"/>
      <c r="AJ7832" s="6"/>
      <c r="AK7832" s="6"/>
      <c r="AL7832" s="6"/>
      <c r="AM7832" s="6"/>
      <c r="AN7832" s="6"/>
      <c r="AO7832" s="6"/>
      <c r="AP7832" s="6"/>
      <c r="AQ7832" s="6"/>
      <c r="AR7832" s="6"/>
      <c r="AS7832" s="6"/>
      <c r="AT7832" s="6"/>
      <c r="AU7832" s="6"/>
      <c r="AV7832" s="6"/>
      <c r="AW7832" s="6"/>
      <c r="AX7832" s="6"/>
      <c r="AY7832" s="6"/>
      <c r="BE7832" s="21"/>
      <c r="BJ7832" s="21"/>
      <c r="BP7832" s="21"/>
      <c r="BQ7832" s="21"/>
      <c r="BR7832" s="21"/>
    </row>
    <row r="7833" spans="1:70" x14ac:dyDescent="0.2">
      <c r="A7833" s="2">
        <f t="shared" si="866"/>
        <v>7825</v>
      </c>
      <c r="B7833" s="2">
        <f t="array" ref="B7833">MAX(IF((C7833&gt;=$R$3:$AC$3)*(C7833&lt;=$R$4:$AC$4),$F$3:$Q$3,0))</f>
        <v>11</v>
      </c>
      <c r="C7833" s="2">
        <f t="shared" si="861"/>
        <v>327</v>
      </c>
      <c r="D7833" s="2">
        <f t="shared" si="862"/>
        <v>1</v>
      </c>
      <c r="E7833" s="10">
        <v>4.0506261630542602</v>
      </c>
      <c r="F7833" s="10">
        <v>4.2760449481259757</v>
      </c>
      <c r="G7833" s="10">
        <v>4.1839968749535279</v>
      </c>
      <c r="H7833" s="10">
        <v>4.4539647709105976</v>
      </c>
      <c r="I7833" s="10">
        <v>5.7543215786016289</v>
      </c>
      <c r="J7833" s="10">
        <v>6.9870732035644005</v>
      </c>
      <c r="K7833" s="10">
        <v>5.4159691943840862</v>
      </c>
      <c r="L7833" s="10">
        <v>5.5364786640958377</v>
      </c>
      <c r="M7833" s="10">
        <v>5.2739445770193241</v>
      </c>
      <c r="N7833" s="10">
        <v>3.8398491989597923</v>
      </c>
      <c r="O7833" s="10">
        <v>3.1378811308341032</v>
      </c>
      <c r="P7833" s="10">
        <v>3.4858314712092855</v>
      </c>
      <c r="Q7833" s="4">
        <f t="shared" si="863"/>
        <v>3.3642676338434092</v>
      </c>
      <c r="R7833" s="20">
        <f t="array" ref="R7833">MAX(IF((EOL_MOD_TYPE=$AF$1)*(EOL_MOD_MIN&lt;=$Q7833)*(EOL_MOD_MAX&gt;$Q7833),EOL_MOD_A,0))*($Q7833-MAX(IF((EOL_MOD_TYPE=$AF$1)*(EOL_MOD_MIN&lt;=$Q7833)*(EOL_MOD_MAX&gt;$Q7833),EOL_MOD_MIN,0)))+MAX(IF((EOL_MOD_TYPE=$AF$1)*(EOL_MOD_MIN&lt;=$Q7833)*(EOL_MOD_MAX&gt;$Q7833),EOL_MOD_B,0))</f>
        <v>36.426763384340923</v>
      </c>
      <c r="S7833" s="3">
        <f t="shared" si="864"/>
        <v>1.2599539487973241</v>
      </c>
      <c r="T7833" s="4"/>
      <c r="U7833" s="6"/>
      <c r="V7833" s="6">
        <v>3.6316666666666699</v>
      </c>
      <c r="W7833" s="20">
        <f t="array" ref="W7833">MAX(IF((EOL_MOD_TYPE=$AF$1)*(EOL_MOD_MIN&lt;=$V7833)*(EOL_MOD_MAX&gt;$V7833),EOL_MOD_A,0))*($V7833-MAX(IF((EOL_MOD_TYPE=$AF$1)*(EOL_MOD_MIN&lt;=$V7833)*(EOL_MOD_MAX&gt;$V7833),EOL_MOD_MIN,0)))+MAX(IF((EOL_MOD_TYPE=$AF$1)*(EOL_MOD_MIN&lt;=$V7833)*(EOL_MOD_MAX&gt;$V7833),EOL_MOD_B,0))</f>
        <v>63.166666666666991</v>
      </c>
      <c r="X7833" s="3">
        <f t="shared" si="865"/>
        <v>2.1848521170904842</v>
      </c>
      <c r="Y7833" s="6"/>
      <c r="Z7833" s="6">
        <f t="shared" ca="1" si="860"/>
        <v>2.9474370836164012</v>
      </c>
      <c r="AA7833" s="6">
        <v>2.9474370839999899</v>
      </c>
      <c r="AB7833" s="6"/>
      <c r="AC7833" s="6"/>
      <c r="AD7833" s="6"/>
      <c r="AE7833" s="6"/>
      <c r="AF7833" s="6"/>
      <c r="AG7833" s="6"/>
      <c r="AH7833" s="6"/>
      <c r="AI7833" s="6"/>
      <c r="AJ7833" s="6"/>
      <c r="AK7833" s="6"/>
      <c r="AL7833" s="6"/>
      <c r="AM7833" s="6"/>
      <c r="AN7833" s="6"/>
      <c r="AO7833" s="6"/>
      <c r="AP7833" s="6"/>
      <c r="AQ7833" s="6"/>
      <c r="AR7833" s="6"/>
      <c r="AS7833" s="6"/>
      <c r="AT7833" s="6"/>
      <c r="AU7833" s="6"/>
      <c r="AV7833" s="6"/>
      <c r="AW7833" s="6"/>
      <c r="AX7833" s="6"/>
      <c r="AY7833" s="6"/>
      <c r="BE7833" s="21"/>
      <c r="BJ7833" s="21"/>
      <c r="BP7833" s="21"/>
      <c r="BQ7833" s="21"/>
      <c r="BR7833" s="21"/>
    </row>
    <row r="7834" spans="1:70" x14ac:dyDescent="0.2">
      <c r="A7834" s="2">
        <f t="shared" si="866"/>
        <v>7826</v>
      </c>
      <c r="B7834" s="2">
        <f t="array" ref="B7834">MAX(IF((C7834&gt;=$R$3:$AC$3)*(C7834&lt;=$R$4:$AC$4),$F$3:$Q$3,0))</f>
        <v>11</v>
      </c>
      <c r="C7834" s="2">
        <f t="shared" si="861"/>
        <v>327</v>
      </c>
      <c r="D7834" s="2">
        <f t="shared" si="862"/>
        <v>2</v>
      </c>
      <c r="E7834" s="10">
        <v>2.3904352983722132</v>
      </c>
      <c r="F7834" s="10">
        <v>2.5234638719953355</v>
      </c>
      <c r="G7834" s="10">
        <v>2.4691426499419391</v>
      </c>
      <c r="H7834" s="10">
        <v>2.6284614223848779</v>
      </c>
      <c r="I7834" s="10">
        <v>3.3958535954605162</v>
      </c>
      <c r="J7834" s="10">
        <v>4.1233492664544418</v>
      </c>
      <c r="K7834" s="10">
        <v>3.1961784218048575</v>
      </c>
      <c r="L7834" s="10">
        <v>3.2672958438011337</v>
      </c>
      <c r="M7834" s="10">
        <v>3.112364057081912</v>
      </c>
      <c r="N7834" s="10">
        <v>2.2660474445508094</v>
      </c>
      <c r="O7834" s="10">
        <v>1.8517882212033399</v>
      </c>
      <c r="P7834" s="10">
        <v>2.0571275298020617</v>
      </c>
      <c r="Q7834" s="4">
        <f t="shared" si="863"/>
        <v>3.6890367865999996</v>
      </c>
      <c r="R7834" s="20">
        <f t="array" ref="R7834">MAX(IF((EOL_MOD_TYPE=$AF$1)*(EOL_MOD_MIN&lt;=$Q7834)*(EOL_MOD_MAX&gt;$Q7834),EOL_MOD_A,0))*($Q7834-MAX(IF((EOL_MOD_TYPE=$AF$1)*(EOL_MOD_MIN&lt;=$Q7834)*(EOL_MOD_MAX&gt;$Q7834),EOL_MOD_MIN,0)))+MAX(IF((EOL_MOD_TYPE=$AF$1)*(EOL_MOD_MIN&lt;=$Q7834)*(EOL_MOD_MAX&gt;$Q7834),EOL_MOD_B,0))</f>
        <v>68.903678659999954</v>
      </c>
      <c r="S7834" s="3">
        <f t="shared" si="864"/>
        <v>2.3832878342314912</v>
      </c>
      <c r="T7834" s="4"/>
      <c r="U7834" s="6"/>
      <c r="V7834" s="6">
        <v>4.8833333333333302</v>
      </c>
      <c r="W7834" s="20">
        <f t="array" ref="W7834">MAX(IF((EOL_MOD_TYPE=$AF$1)*(EOL_MOD_MIN&lt;=$V7834)*(EOL_MOD_MAX&gt;$V7834),EOL_MOD_A,0))*($V7834-MAX(IF((EOL_MOD_TYPE=$AF$1)*(EOL_MOD_MIN&lt;=$V7834)*(EOL_MOD_MAX&gt;$V7834),EOL_MOD_MIN,0)))+MAX(IF((EOL_MOD_TYPE=$AF$1)*(EOL_MOD_MIN&lt;=$V7834)*(EOL_MOD_MAX&gt;$V7834),EOL_MOD_B,0))</f>
        <v>188.33333333333303</v>
      </c>
      <c r="X7834" s="3">
        <f t="shared" si="865"/>
        <v>6.5142028820903173</v>
      </c>
      <c r="Y7834" s="6"/>
      <c r="Z7834" s="6">
        <f t="shared" ca="1" si="860"/>
        <v>1.7393996287959883</v>
      </c>
      <c r="AA7834" s="6">
        <v>3.3536698060000001</v>
      </c>
      <c r="AB7834" s="6"/>
      <c r="AC7834" s="6"/>
      <c r="AD7834" s="6"/>
      <c r="AE7834" s="6"/>
      <c r="AF7834" s="6"/>
      <c r="AG7834" s="6"/>
      <c r="AH7834" s="6"/>
      <c r="AI7834" s="6"/>
      <c r="AJ7834" s="6"/>
      <c r="AK7834" s="6"/>
      <c r="AL7834" s="6"/>
      <c r="AM7834" s="6"/>
      <c r="AN7834" s="6"/>
      <c r="AO7834" s="6"/>
      <c r="AP7834" s="6"/>
      <c r="AQ7834" s="6"/>
      <c r="AR7834" s="6"/>
      <c r="AS7834" s="6"/>
      <c r="AT7834" s="6"/>
      <c r="AU7834" s="6"/>
      <c r="AV7834" s="6"/>
      <c r="AW7834" s="6"/>
      <c r="AX7834" s="6"/>
      <c r="AY7834" s="6"/>
      <c r="BE7834" s="21"/>
      <c r="BJ7834" s="21"/>
      <c r="BP7834" s="21"/>
      <c r="BQ7834" s="21"/>
      <c r="BR7834" s="21"/>
    </row>
    <row r="7835" spans="1:70" x14ac:dyDescent="0.2">
      <c r="A7835" s="2">
        <f t="shared" si="866"/>
        <v>7827</v>
      </c>
      <c r="B7835" s="2">
        <f t="array" ref="B7835">MAX(IF((C7835&gt;=$R$3:$AC$3)*(C7835&lt;=$R$4:$AC$4),$F$3:$Q$3,0))</f>
        <v>11</v>
      </c>
      <c r="C7835" s="2">
        <f t="shared" si="861"/>
        <v>327</v>
      </c>
      <c r="D7835" s="2">
        <f t="shared" si="862"/>
        <v>3</v>
      </c>
      <c r="E7835" s="10">
        <v>3.0464171244634506</v>
      </c>
      <c r="F7835" s="10">
        <v>3.2159513197643617</v>
      </c>
      <c r="G7835" s="10">
        <v>3.1467233004166144</v>
      </c>
      <c r="H7835" s="10">
        <v>3.3497622351868506</v>
      </c>
      <c r="I7835" s="10">
        <v>4.3277417098159221</v>
      </c>
      <c r="J7835" s="10">
        <v>5.2548763081035652</v>
      </c>
      <c r="K7835" s="10">
        <v>4.0732717943285497</v>
      </c>
      <c r="L7835" s="10">
        <v>4.1639052167703454</v>
      </c>
      <c r="M7835" s="10">
        <v>3.9664571417245327</v>
      </c>
      <c r="N7835" s="10">
        <v>2.8878948301286811</v>
      </c>
      <c r="O7835" s="10">
        <v>2.3599548382652609</v>
      </c>
      <c r="P7835" s="10">
        <v>2.6216432372219725</v>
      </c>
      <c r="Q7835" s="4">
        <f t="shared" si="863"/>
        <v>4.5879606751062516</v>
      </c>
      <c r="R7835" s="20">
        <f t="array" ref="R7835">MAX(IF((EOL_MOD_TYPE=$AF$1)*(EOL_MOD_MIN&lt;=$Q7835)*(EOL_MOD_MAX&gt;$Q7835),EOL_MOD_A,0))*($Q7835-MAX(IF((EOL_MOD_TYPE=$AF$1)*(EOL_MOD_MIN&lt;=$Q7835)*(EOL_MOD_MAX&gt;$Q7835),EOL_MOD_MIN,0)))+MAX(IF((EOL_MOD_TYPE=$AF$1)*(EOL_MOD_MIN&lt;=$Q7835)*(EOL_MOD_MAX&gt;$Q7835),EOL_MOD_B,0))</f>
        <v>158.79606751062516</v>
      </c>
      <c r="S7835" s="3">
        <f t="shared" si="864"/>
        <v>5.4925476140300429</v>
      </c>
      <c r="T7835" s="4"/>
      <c r="U7835" s="6"/>
      <c r="V7835" s="6">
        <v>4.7308333333333303</v>
      </c>
      <c r="W7835" s="20">
        <f t="array" ref="W7835">MAX(IF((EOL_MOD_TYPE=$AF$1)*(EOL_MOD_MIN&lt;=$V7835)*(EOL_MOD_MAX&gt;$V7835),EOL_MOD_A,0))*($V7835-MAX(IF((EOL_MOD_TYPE=$AF$1)*(EOL_MOD_MIN&lt;=$V7835)*(EOL_MOD_MAX&gt;$V7835),EOL_MOD_MIN,0)))+MAX(IF((EOL_MOD_TYPE=$AF$1)*(EOL_MOD_MIN&lt;=$V7835)*(EOL_MOD_MAX&gt;$V7835),EOL_MOD_B,0))</f>
        <v>173.08333333333303</v>
      </c>
      <c r="X7835" s="3">
        <f t="shared" si="865"/>
        <v>5.9867253920803485</v>
      </c>
      <c r="Y7835" s="6"/>
      <c r="Z7835" s="6">
        <f t="shared" ca="1" si="860"/>
        <v>2.2167246354912109</v>
      </c>
      <c r="AA7835" s="6">
        <v>4.3621587239999897</v>
      </c>
      <c r="AB7835" s="6"/>
      <c r="AC7835" s="6"/>
      <c r="AD7835" s="6"/>
      <c r="AE7835" s="6"/>
      <c r="AF7835" s="6"/>
      <c r="AG7835" s="6"/>
      <c r="AH7835" s="6"/>
      <c r="AI7835" s="6"/>
      <c r="AJ7835" s="6"/>
      <c r="AK7835" s="6"/>
      <c r="AL7835" s="6"/>
      <c r="AM7835" s="6"/>
      <c r="AN7835" s="6"/>
      <c r="AO7835" s="6"/>
      <c r="AP7835" s="6"/>
      <c r="AQ7835" s="6"/>
      <c r="AR7835" s="6"/>
      <c r="AS7835" s="6"/>
      <c r="AT7835" s="6"/>
      <c r="AU7835" s="6"/>
      <c r="AV7835" s="6"/>
      <c r="AW7835" s="6"/>
      <c r="AX7835" s="6"/>
      <c r="AY7835" s="6"/>
      <c r="BE7835" s="21"/>
      <c r="BJ7835" s="21"/>
      <c r="BP7835" s="21"/>
      <c r="BQ7835" s="21"/>
      <c r="BR7835" s="21"/>
    </row>
    <row r="7836" spans="1:70" x14ac:dyDescent="0.2">
      <c r="A7836" s="2">
        <f t="shared" si="866"/>
        <v>7828</v>
      </c>
      <c r="B7836" s="2">
        <f t="array" ref="B7836">MAX(IF((C7836&gt;=$R$3:$AC$3)*(C7836&lt;=$R$4:$AC$4),$F$3:$Q$3,0))</f>
        <v>11</v>
      </c>
      <c r="C7836" s="2">
        <f t="shared" si="861"/>
        <v>327</v>
      </c>
      <c r="D7836" s="2">
        <f t="shared" si="862"/>
        <v>4</v>
      </c>
      <c r="E7836" s="10">
        <v>4.3415365074016847</v>
      </c>
      <c r="F7836" s="10">
        <v>4.5831445564903355</v>
      </c>
      <c r="G7836" s="10">
        <v>4.4844857185656739</v>
      </c>
      <c r="H7836" s="10">
        <v>4.7738423338007534</v>
      </c>
      <c r="I7836" s="10">
        <v>6.1675889611078922</v>
      </c>
      <c r="J7836" s="10">
        <v>7.4888750953728893</v>
      </c>
      <c r="K7836" s="10">
        <v>5.804936578657661</v>
      </c>
      <c r="L7836" s="10">
        <v>5.9341008710856453</v>
      </c>
      <c r="M7836" s="10">
        <v>5.6527119505586967</v>
      </c>
      <c r="N7836" s="10">
        <v>4.1156218345340649</v>
      </c>
      <c r="O7836" s="10">
        <v>3.3632393948522106</v>
      </c>
      <c r="P7836" s="10">
        <v>3.736179045338901</v>
      </c>
      <c r="Q7836" s="4">
        <f t="shared" si="863"/>
        <v>5.0843659880000001</v>
      </c>
      <c r="R7836" s="20">
        <f t="array" ref="R7836">MAX(IF((EOL_MOD_TYPE=$AF$1)*(EOL_MOD_MIN&lt;=$Q7836)*(EOL_MOD_MAX&gt;$Q7836),EOL_MOD_A,0))*($Q7836-MAX(IF((EOL_MOD_TYPE=$AF$1)*(EOL_MOD_MIN&lt;=$Q7836)*(EOL_MOD_MAX&gt;$Q7836),EOL_MOD_MIN,0)))+MAX(IF((EOL_MOD_TYPE=$AF$1)*(EOL_MOD_MIN&lt;=$Q7836)*(EOL_MOD_MAX&gt;$Q7836),EOL_MOD_B,0))</f>
        <v>208.43659880000001</v>
      </c>
      <c r="S7836" s="3">
        <f t="shared" si="864"/>
        <v>7.2095484564746828</v>
      </c>
      <c r="T7836" s="4"/>
      <c r="U7836" s="6"/>
      <c r="V7836" s="6">
        <v>4.7391666666666703</v>
      </c>
      <c r="W7836" s="20">
        <f t="array" ref="W7836">MAX(IF((EOL_MOD_TYPE=$AF$1)*(EOL_MOD_MIN&lt;=$V7836)*(EOL_MOD_MAX&gt;$V7836),EOL_MOD_A,0))*($V7836-MAX(IF((EOL_MOD_TYPE=$AF$1)*(EOL_MOD_MIN&lt;=$V7836)*(EOL_MOD_MAX&gt;$V7836),EOL_MOD_MIN,0)))+MAX(IF((EOL_MOD_TYPE=$AF$1)*(EOL_MOD_MIN&lt;=$V7836)*(EOL_MOD_MAX&gt;$V7836),EOL_MOD_B,0))</f>
        <v>173.91666666666703</v>
      </c>
      <c r="X7836" s="3">
        <f t="shared" si="865"/>
        <v>6.0155492986382928</v>
      </c>
      <c r="Y7836" s="6"/>
      <c r="Z7836" s="6">
        <f t="shared" ca="1" si="860"/>
        <v>3.1591179207072</v>
      </c>
      <c r="AA7836" s="6">
        <v>5.0843659880000001</v>
      </c>
      <c r="AB7836" s="6"/>
      <c r="AC7836" s="6"/>
      <c r="AD7836" s="6"/>
      <c r="AE7836" s="6"/>
      <c r="AF7836" s="6"/>
      <c r="AG7836" s="6"/>
      <c r="AH7836" s="6"/>
      <c r="AI7836" s="6"/>
      <c r="AJ7836" s="6"/>
      <c r="AK7836" s="6"/>
      <c r="AL7836" s="6"/>
      <c r="AM7836" s="6"/>
      <c r="AN7836" s="6"/>
      <c r="AO7836" s="6"/>
      <c r="AP7836" s="6"/>
      <c r="AQ7836" s="6"/>
      <c r="AR7836" s="6"/>
      <c r="AS7836" s="6"/>
      <c r="AT7836" s="6"/>
      <c r="AU7836" s="6"/>
      <c r="AV7836" s="6"/>
      <c r="AW7836" s="6"/>
      <c r="AX7836" s="6"/>
      <c r="AY7836" s="6"/>
      <c r="BE7836" s="21"/>
      <c r="BJ7836" s="21"/>
      <c r="BP7836" s="21"/>
      <c r="BQ7836" s="21"/>
      <c r="BR7836" s="21"/>
    </row>
    <row r="7837" spans="1:70" x14ac:dyDescent="0.2">
      <c r="A7837" s="2">
        <f t="shared" si="866"/>
        <v>7829</v>
      </c>
      <c r="B7837" s="2">
        <f t="array" ref="B7837">MAX(IF((C7837&gt;=$R$3:$AC$3)*(C7837&lt;=$R$4:$AC$4),$F$3:$Q$3,0))</f>
        <v>11</v>
      </c>
      <c r="C7837" s="2">
        <f t="shared" si="861"/>
        <v>327</v>
      </c>
      <c r="D7837" s="2">
        <f t="shared" si="862"/>
        <v>5</v>
      </c>
      <c r="E7837" s="10">
        <v>1.1973978800651179</v>
      </c>
      <c r="F7837" s="10">
        <v>1.2640334974996839</v>
      </c>
      <c r="G7837" s="10">
        <v>1.2368233420214845</v>
      </c>
      <c r="H7837" s="10">
        <v>1.3166280372197428</v>
      </c>
      <c r="I7837" s="10">
        <v>1.7010240348211192</v>
      </c>
      <c r="J7837" s="10">
        <v>2.0654353932033596</v>
      </c>
      <c r="K7837" s="10">
        <v>1.601004331380607</v>
      </c>
      <c r="L7837" s="10">
        <v>1.6366279060458677</v>
      </c>
      <c r="M7837" s="10">
        <v>1.5590207049228653</v>
      </c>
      <c r="N7837" s="10">
        <v>1.1350905034241263</v>
      </c>
      <c r="O7837" s="10">
        <v>0.92758306067030649</v>
      </c>
      <c r="P7837" s="10">
        <v>1.0304399976380518</v>
      </c>
      <c r="Q7837" s="4">
        <f t="shared" si="863"/>
        <v>3.3257621627526781</v>
      </c>
      <c r="R7837" s="20">
        <f t="array" ref="R7837">MAX(IF((EOL_MOD_TYPE=$AF$1)*(EOL_MOD_MIN&lt;=$Q7837)*(EOL_MOD_MAX&gt;$Q7837),EOL_MOD_A,0))*($Q7837-MAX(IF((EOL_MOD_TYPE=$AF$1)*(EOL_MOD_MIN&lt;=$Q7837)*(EOL_MOD_MAX&gt;$Q7837),EOL_MOD_MIN,0)))+MAX(IF((EOL_MOD_TYPE=$AF$1)*(EOL_MOD_MIN&lt;=$Q7837)*(EOL_MOD_MAX&gt;$Q7837),EOL_MOD_B,0))</f>
        <v>32.576216275267811</v>
      </c>
      <c r="S7837" s="3">
        <f t="shared" si="864"/>
        <v>1.1267685767147648</v>
      </c>
      <c r="T7837" s="4"/>
      <c r="U7837" s="6"/>
      <c r="V7837" s="6">
        <v>4.8674999999999997</v>
      </c>
      <c r="W7837" s="20">
        <f t="array" ref="W7837">MAX(IF((EOL_MOD_TYPE=$AF$1)*(EOL_MOD_MIN&lt;=$V7837)*(EOL_MOD_MAX&gt;$V7837),EOL_MOD_A,0))*($V7837-MAX(IF((EOL_MOD_TYPE=$AF$1)*(EOL_MOD_MIN&lt;=$V7837)*(EOL_MOD_MAX&gt;$V7837),EOL_MOD_MIN,0)))+MAX(IF((EOL_MOD_TYPE=$AF$1)*(EOL_MOD_MIN&lt;=$V7837)*(EOL_MOD_MAX&gt;$V7837),EOL_MOD_B,0))</f>
        <v>186.74999999999997</v>
      </c>
      <c r="X7837" s="3">
        <f t="shared" si="865"/>
        <v>6.4594374596302755</v>
      </c>
      <c r="Y7837" s="6"/>
      <c r="Z7837" s="6">
        <f t="shared" ca="1" si="860"/>
        <v>0.87128625883521627</v>
      </c>
      <c r="AA7837" s="6">
        <v>3.5073140999999999</v>
      </c>
      <c r="AB7837" s="6"/>
      <c r="AC7837" s="6"/>
      <c r="AD7837" s="6"/>
      <c r="AE7837" s="6"/>
      <c r="AF7837" s="6"/>
      <c r="AG7837" s="6"/>
      <c r="AH7837" s="6"/>
      <c r="AI7837" s="6"/>
      <c r="AJ7837" s="6"/>
      <c r="AK7837" s="6"/>
      <c r="AL7837" s="6"/>
      <c r="AM7837" s="6"/>
      <c r="AN7837" s="6"/>
      <c r="AO7837" s="6"/>
      <c r="AP7837" s="6"/>
      <c r="AQ7837" s="6"/>
      <c r="AR7837" s="6"/>
      <c r="AS7837" s="6"/>
      <c r="AT7837" s="6"/>
      <c r="AU7837" s="6"/>
      <c r="AV7837" s="6"/>
      <c r="AW7837" s="6"/>
      <c r="AX7837" s="6"/>
      <c r="AY7837" s="6"/>
      <c r="BE7837" s="21"/>
      <c r="BJ7837" s="21"/>
      <c r="BP7837" s="21"/>
      <c r="BQ7837" s="21"/>
      <c r="BR7837" s="21"/>
    </row>
    <row r="7838" spans="1:70" x14ac:dyDescent="0.2">
      <c r="A7838" s="2">
        <f t="shared" si="866"/>
        <v>7830</v>
      </c>
      <c r="B7838" s="2">
        <f t="array" ref="B7838">MAX(IF((C7838&gt;=$R$3:$AC$3)*(C7838&lt;=$R$4:$AC$4),$F$3:$Q$3,0))</f>
        <v>11</v>
      </c>
      <c r="C7838" s="2">
        <f t="shared" si="861"/>
        <v>327</v>
      </c>
      <c r="D7838" s="2">
        <f t="shared" si="862"/>
        <v>6</v>
      </c>
      <c r="E7838" s="10">
        <v>3.3837750545665224</v>
      </c>
      <c r="F7838" s="10">
        <v>3.5720833385334689</v>
      </c>
      <c r="G7838" s="10">
        <v>3.4951890606406431</v>
      </c>
      <c r="H7838" s="10">
        <v>3.7207123736053074</v>
      </c>
      <c r="I7838" s="10">
        <v>4.8069925561692015</v>
      </c>
      <c r="J7838" s="10">
        <v>5.8367973392104666</v>
      </c>
      <c r="K7838" s="10">
        <v>4.5243428345505698</v>
      </c>
      <c r="L7838" s="10">
        <v>4.6250129336994359</v>
      </c>
      <c r="M7838" s="10">
        <v>4.4056996080399138</v>
      </c>
      <c r="N7838" s="10">
        <v>3.2076981211567159</v>
      </c>
      <c r="O7838" s="10">
        <v>2.6212944535729048</v>
      </c>
      <c r="P7838" s="10">
        <v>2.9119620280650653</v>
      </c>
      <c r="Q7838" s="4">
        <f t="shared" si="863"/>
        <v>2.0307495329999998</v>
      </c>
      <c r="R7838" s="20">
        <f t="array" ref="R7838">MAX(IF((EOL_MOD_TYPE=$AF$1)*(EOL_MOD_MIN&lt;=$Q7838)*(EOL_MOD_MAX&gt;$Q7838),EOL_MOD_A,0))*($Q7838-MAX(IF((EOL_MOD_TYPE=$AF$1)*(EOL_MOD_MIN&lt;=$Q7838)*(EOL_MOD_MAX&gt;$Q7838),EOL_MOD_MIN,0)))+MAX(IF((EOL_MOD_TYPE=$AF$1)*(EOL_MOD_MIN&lt;=$Q7838)*(EOL_MOD_MAX&gt;$Q7838),EOL_MOD_B,0))</f>
        <v>0</v>
      </c>
      <c r="S7838" s="3">
        <f t="shared" si="864"/>
        <v>0</v>
      </c>
      <c r="T7838" s="4"/>
      <c r="U7838" s="6"/>
      <c r="V7838" s="6">
        <v>4.7791666666666703</v>
      </c>
      <c r="W7838" s="20">
        <f t="array" ref="W7838">MAX(IF((EOL_MOD_TYPE=$AF$1)*(EOL_MOD_MIN&lt;=$V7838)*(EOL_MOD_MAX&gt;$V7838),EOL_MOD_A,0))*($V7838-MAX(IF((EOL_MOD_TYPE=$AF$1)*(EOL_MOD_MIN&lt;=$V7838)*(EOL_MOD_MAX&gt;$V7838),EOL_MOD_MIN,0)))+MAX(IF((EOL_MOD_TYPE=$AF$1)*(EOL_MOD_MIN&lt;=$V7838)*(EOL_MOD_MAX&gt;$V7838),EOL_MOD_B,0))</f>
        <v>177.91666666666703</v>
      </c>
      <c r="X7838" s="3">
        <f t="shared" si="865"/>
        <v>6.1539040501163171</v>
      </c>
      <c r="Y7838" s="6"/>
      <c r="Z7838" s="6">
        <f t="shared" ca="1" si="860"/>
        <v>2.462203046386604</v>
      </c>
      <c r="AA7838" s="6">
        <v>2.2563883699999998</v>
      </c>
      <c r="AB7838" s="6"/>
      <c r="AC7838" s="6"/>
      <c r="AD7838" s="6"/>
      <c r="AE7838" s="6"/>
      <c r="AF7838" s="6"/>
      <c r="AG7838" s="6"/>
      <c r="AH7838" s="6"/>
      <c r="AI7838" s="6"/>
      <c r="AJ7838" s="6"/>
      <c r="AK7838" s="6"/>
      <c r="AL7838" s="6"/>
      <c r="AM7838" s="6"/>
      <c r="AN7838" s="6"/>
      <c r="AO7838" s="6"/>
      <c r="AP7838" s="6"/>
      <c r="AQ7838" s="6"/>
      <c r="AR7838" s="6"/>
      <c r="AS7838" s="6"/>
      <c r="AT7838" s="6"/>
      <c r="AU7838" s="6"/>
      <c r="AV7838" s="6"/>
      <c r="AW7838" s="6"/>
      <c r="AX7838" s="6"/>
      <c r="AY7838" s="6"/>
      <c r="BE7838" s="21"/>
      <c r="BJ7838" s="21"/>
      <c r="BP7838" s="21"/>
      <c r="BQ7838" s="21"/>
      <c r="BR7838" s="21"/>
    </row>
    <row r="7839" spans="1:70" x14ac:dyDescent="0.2">
      <c r="A7839" s="2">
        <f t="shared" si="866"/>
        <v>7831</v>
      </c>
      <c r="B7839" s="2">
        <f t="array" ref="B7839">MAX(IF((C7839&gt;=$R$3:$AC$3)*(C7839&lt;=$R$4:$AC$4),$F$3:$Q$3,0))</f>
        <v>11</v>
      </c>
      <c r="C7839" s="2">
        <f t="shared" si="861"/>
        <v>327</v>
      </c>
      <c r="D7839" s="2">
        <f t="shared" si="862"/>
        <v>7</v>
      </c>
      <c r="E7839" s="10">
        <v>9.7631122129224739</v>
      </c>
      <c r="F7839" s="10">
        <v>10.306432876189106</v>
      </c>
      <c r="G7839" s="10">
        <v>10.084571951188739</v>
      </c>
      <c r="H7839" s="10">
        <v>10.735268104330666</v>
      </c>
      <c r="I7839" s="10">
        <v>13.869482154030214</v>
      </c>
      <c r="J7839" s="10">
        <v>16.840749301551689</v>
      </c>
      <c r="K7839" s="10">
        <v>13.053960760139129</v>
      </c>
      <c r="L7839" s="10">
        <v>13.344421402063304</v>
      </c>
      <c r="M7839" s="10">
        <v>12.711642752869844</v>
      </c>
      <c r="N7839" s="10">
        <v>9.2550823258094752</v>
      </c>
      <c r="O7839" s="10">
        <v>7.563148105488362</v>
      </c>
      <c r="P7839" s="10">
        <v>8.4018031876562116</v>
      </c>
      <c r="Q7839" s="4">
        <f t="shared" si="863"/>
        <v>6.0994509400370305</v>
      </c>
      <c r="R7839" s="20">
        <f t="array" ref="R7839">MAX(IF((EOL_MOD_TYPE=$AF$1)*(EOL_MOD_MIN&lt;=$Q7839)*(EOL_MOD_MAX&gt;$Q7839),EOL_MOD_A,0))*($Q7839-MAX(IF((EOL_MOD_TYPE=$AF$1)*(EOL_MOD_MIN&lt;=$Q7839)*(EOL_MOD_MAX&gt;$Q7839),EOL_MOD_MIN,0)))+MAX(IF((EOL_MOD_TYPE=$AF$1)*(EOL_MOD_MIN&lt;=$Q7839)*(EOL_MOD_MAX&gt;$Q7839),EOL_MOD_B,0))</f>
        <v>459.80782901296067</v>
      </c>
      <c r="S7839" s="3">
        <f t="shared" si="864"/>
        <v>15.904149477684559</v>
      </c>
      <c r="T7839" s="4"/>
      <c r="U7839" s="6"/>
      <c r="V7839" s="6">
        <v>4.2450000000000001</v>
      </c>
      <c r="W7839" s="20">
        <f t="array" ref="W7839">MAX(IF((EOL_MOD_TYPE=$AF$1)*(EOL_MOD_MIN&lt;=$V7839)*(EOL_MOD_MAX&gt;$V7839),EOL_MOD_A,0))*($V7839-MAX(IF((EOL_MOD_TYPE=$AF$1)*(EOL_MOD_MIN&lt;=$V7839)*(EOL_MOD_MAX&gt;$V7839),EOL_MOD_MIN,0)))+MAX(IF((EOL_MOD_TYPE=$AF$1)*(EOL_MOD_MIN&lt;=$V7839)*(EOL_MOD_MAX&gt;$V7839),EOL_MOD_B,0))</f>
        <v>124.50000000000001</v>
      </c>
      <c r="X7839" s="3">
        <f t="shared" si="865"/>
        <v>4.3062916397535185</v>
      </c>
      <c r="Y7839" s="6"/>
      <c r="Z7839" s="6">
        <f t="shared" ca="1" si="860"/>
        <v>7.1041260855773567</v>
      </c>
      <c r="AA7839" s="6">
        <v>7.104126086</v>
      </c>
      <c r="AB7839" s="6"/>
      <c r="AC7839" s="6"/>
      <c r="AD7839" s="6"/>
      <c r="AE7839" s="6"/>
      <c r="AF7839" s="6"/>
      <c r="AG7839" s="6"/>
      <c r="AH7839" s="6"/>
      <c r="AI7839" s="6"/>
      <c r="AJ7839" s="6"/>
      <c r="AK7839" s="6"/>
      <c r="AL7839" s="6"/>
      <c r="AM7839" s="6"/>
      <c r="AN7839" s="6"/>
      <c r="AO7839" s="6"/>
      <c r="AP7839" s="6"/>
      <c r="AQ7839" s="6"/>
      <c r="AR7839" s="6"/>
      <c r="AS7839" s="6"/>
      <c r="AT7839" s="6"/>
      <c r="AU7839" s="6"/>
      <c r="AV7839" s="6"/>
      <c r="AW7839" s="6"/>
      <c r="AX7839" s="6"/>
      <c r="AY7839" s="6"/>
      <c r="BE7839" s="21"/>
      <c r="BJ7839" s="21"/>
      <c r="BP7839" s="21"/>
      <c r="BQ7839" s="21"/>
      <c r="BR7839" s="21"/>
    </row>
    <row r="7840" spans="1:70" x14ac:dyDescent="0.2">
      <c r="A7840" s="2">
        <f t="shared" si="866"/>
        <v>7832</v>
      </c>
      <c r="B7840" s="2">
        <f t="array" ref="B7840">MAX(IF((C7840&gt;=$R$3:$AC$3)*(C7840&lt;=$R$4:$AC$4),$F$3:$Q$3,0))</f>
        <v>11</v>
      </c>
      <c r="C7840" s="2">
        <f t="shared" si="861"/>
        <v>327</v>
      </c>
      <c r="D7840" s="2">
        <f t="shared" si="862"/>
        <v>8</v>
      </c>
      <c r="E7840" s="10">
        <v>3.5049522577510799</v>
      </c>
      <c r="F7840" s="10">
        <v>3.7000040961268232</v>
      </c>
      <c r="G7840" s="10">
        <v>3.6203561382801914</v>
      </c>
      <c r="H7840" s="10">
        <v>3.8539557222372474</v>
      </c>
      <c r="I7840" s="10">
        <v>4.9791369523811984</v>
      </c>
      <c r="J7840" s="10">
        <v>6.0458203285389338</v>
      </c>
      <c r="K7840" s="10">
        <v>4.6863651918579965</v>
      </c>
      <c r="L7840" s="10">
        <v>4.7906404127606583</v>
      </c>
      <c r="M7840" s="10">
        <v>4.5634732034960006</v>
      </c>
      <c r="N7840" s="10">
        <v>3.3225697898444935</v>
      </c>
      <c r="O7840" s="10">
        <v>2.7151662758675017</v>
      </c>
      <c r="P7840" s="10">
        <v>3.0162430185713212</v>
      </c>
      <c r="Q7840" s="4">
        <f t="shared" si="863"/>
        <v>4.3343294013689393</v>
      </c>
      <c r="R7840" s="20">
        <f t="array" ref="R7840">MAX(IF((EOL_MOD_TYPE=$AF$1)*(EOL_MOD_MIN&lt;=$Q7840)*(EOL_MOD_MAX&gt;$Q7840),EOL_MOD_A,0))*($Q7840-MAX(IF((EOL_MOD_TYPE=$AF$1)*(EOL_MOD_MIN&lt;=$Q7840)*(EOL_MOD_MAX&gt;$Q7840),EOL_MOD_MIN,0)))+MAX(IF((EOL_MOD_TYPE=$AF$1)*(EOL_MOD_MIN&lt;=$Q7840)*(EOL_MOD_MAX&gt;$Q7840),EOL_MOD_B,0))</f>
        <v>133.43294013689393</v>
      </c>
      <c r="S7840" s="3">
        <f t="shared" si="864"/>
        <v>4.6152703179055257</v>
      </c>
      <c r="T7840" s="4"/>
      <c r="U7840" s="6"/>
      <c r="V7840" s="6">
        <v>3.34</v>
      </c>
      <c r="W7840" s="20">
        <f t="array" ref="W7840">MAX(IF((EOL_MOD_TYPE=$AF$1)*(EOL_MOD_MIN&lt;=$V7840)*(EOL_MOD_MAX&gt;$V7840),EOL_MOD_A,0))*($V7840-MAX(IF((EOL_MOD_TYPE=$AF$1)*(EOL_MOD_MIN&lt;=$V7840)*(EOL_MOD_MAX&gt;$V7840),EOL_MOD_MIN,0)))+MAX(IF((EOL_MOD_TYPE=$AF$1)*(EOL_MOD_MIN&lt;=$V7840)*(EOL_MOD_MAX&gt;$V7840),EOL_MOD_B,0))</f>
        <v>33.999999999999986</v>
      </c>
      <c r="X7840" s="3">
        <f t="shared" si="865"/>
        <v>1.1760153875632089</v>
      </c>
      <c r="Y7840" s="6"/>
      <c r="Z7840" s="6">
        <f t="shared" ca="1" si="860"/>
        <v>2.5503776070539792</v>
      </c>
      <c r="AA7840" s="6">
        <v>5.2423270879999997</v>
      </c>
      <c r="AB7840" s="6"/>
      <c r="AC7840" s="6"/>
      <c r="AD7840" s="6"/>
      <c r="AE7840" s="6"/>
      <c r="AF7840" s="6"/>
      <c r="AG7840" s="6"/>
      <c r="AH7840" s="6"/>
      <c r="AI7840" s="6"/>
      <c r="AJ7840" s="6"/>
      <c r="AK7840" s="6"/>
      <c r="AL7840" s="6"/>
      <c r="AM7840" s="6"/>
      <c r="AN7840" s="6"/>
      <c r="AO7840" s="6"/>
      <c r="AP7840" s="6"/>
      <c r="AQ7840" s="6"/>
      <c r="AR7840" s="6"/>
      <c r="AS7840" s="6"/>
      <c r="AT7840" s="6"/>
      <c r="AU7840" s="6"/>
      <c r="AV7840" s="6"/>
      <c r="AW7840" s="6"/>
      <c r="AX7840" s="6"/>
      <c r="AY7840" s="6"/>
      <c r="BE7840" s="21"/>
      <c r="BJ7840" s="21"/>
      <c r="BP7840" s="21"/>
      <c r="BQ7840" s="21"/>
      <c r="BR7840" s="21"/>
    </row>
    <row r="7841" spans="1:70" x14ac:dyDescent="0.2">
      <c r="A7841" s="2">
        <f t="shared" si="866"/>
        <v>7833</v>
      </c>
      <c r="B7841" s="2">
        <f t="array" ref="B7841">MAX(IF((C7841&gt;=$R$3:$AC$3)*(C7841&lt;=$R$4:$AC$4),$F$3:$Q$3,0))</f>
        <v>11</v>
      </c>
      <c r="C7841" s="2">
        <f t="shared" si="861"/>
        <v>327</v>
      </c>
      <c r="D7841" s="2">
        <f t="shared" si="862"/>
        <v>9</v>
      </c>
      <c r="E7841" s="10">
        <v>3.1009265017722254</v>
      </c>
      <c r="F7841" s="10">
        <v>3.2734941632863439</v>
      </c>
      <c r="G7841" s="10">
        <v>3.2030274507220104</v>
      </c>
      <c r="H7841" s="10">
        <v>3.4096993502018025</v>
      </c>
      <c r="I7841" s="10">
        <v>4.4051777588260617</v>
      </c>
      <c r="J7841" s="10">
        <v>5.3489015264786781</v>
      </c>
      <c r="K7841" s="10">
        <v>4.1461546268649343</v>
      </c>
      <c r="L7841" s="10">
        <v>4.2384097482464433</v>
      </c>
      <c r="M7841" s="10">
        <v>4.0374287454425977</v>
      </c>
      <c r="N7841" s="10">
        <v>2.9395677765743424</v>
      </c>
      <c r="O7841" s="10">
        <v>2.4021813829093484</v>
      </c>
      <c r="P7841" s="10">
        <v>2.6685521582752241</v>
      </c>
      <c r="Q7841" s="4">
        <f t="shared" si="863"/>
        <v>5.141140798050019</v>
      </c>
      <c r="R7841" s="20">
        <f t="array" ref="R7841">MAX(IF((EOL_MOD_TYPE=$AF$1)*(EOL_MOD_MIN&lt;=$Q7841)*(EOL_MOD_MAX&gt;$Q7841),EOL_MOD_A,0))*($Q7841-MAX(IF((EOL_MOD_TYPE=$AF$1)*(EOL_MOD_MIN&lt;=$Q7841)*(EOL_MOD_MAX&gt;$Q7841),EOL_MOD_MIN,0)))+MAX(IF((EOL_MOD_TYPE=$AF$1)*(EOL_MOD_MIN&lt;=$Q7841)*(EOL_MOD_MAX&gt;$Q7841),EOL_MOD_B,0))</f>
        <v>214.11407980500189</v>
      </c>
      <c r="S7841" s="3">
        <f t="shared" si="864"/>
        <v>7.4059250748417433</v>
      </c>
      <c r="T7841" s="4"/>
      <c r="U7841" s="6"/>
      <c r="V7841" s="6">
        <v>2.5458333333333298</v>
      </c>
      <c r="W7841" s="20">
        <f t="array" ref="W7841">MAX(IF((EOL_MOD_TYPE=$AF$1)*(EOL_MOD_MIN&lt;=$V7841)*(EOL_MOD_MAX&gt;$V7841),EOL_MOD_A,0))*($V7841-MAX(IF((EOL_MOD_TYPE=$AF$1)*(EOL_MOD_MIN&lt;=$V7841)*(EOL_MOD_MAX&gt;$V7841),EOL_MOD_MIN,0)))+MAX(IF((EOL_MOD_TYPE=$AF$1)*(EOL_MOD_MIN&lt;=$V7841)*(EOL_MOD_MAX&gt;$V7841),EOL_MOD_B,0))</f>
        <v>0</v>
      </c>
      <c r="X7841" s="3">
        <f t="shared" si="865"/>
        <v>0</v>
      </c>
      <c r="Y7841" s="6"/>
      <c r="Z7841" s="6">
        <f t="shared" ca="1" si="860"/>
        <v>2.2563883698417482</v>
      </c>
      <c r="AA7841" s="6">
        <v>6.3721446070000001</v>
      </c>
      <c r="AB7841" s="6"/>
      <c r="AC7841" s="6"/>
      <c r="AD7841" s="6"/>
      <c r="AE7841" s="6"/>
      <c r="AF7841" s="6"/>
      <c r="AG7841" s="6"/>
      <c r="AH7841" s="6"/>
      <c r="AI7841" s="6"/>
      <c r="AJ7841" s="6"/>
      <c r="AK7841" s="6"/>
      <c r="AL7841" s="6"/>
      <c r="AM7841" s="6"/>
      <c r="AN7841" s="6"/>
      <c r="AO7841" s="6"/>
      <c r="AP7841" s="6"/>
      <c r="AQ7841" s="6"/>
      <c r="AR7841" s="6"/>
      <c r="AS7841" s="6"/>
      <c r="AT7841" s="6"/>
      <c r="AU7841" s="6"/>
      <c r="AV7841" s="6"/>
      <c r="AW7841" s="6"/>
      <c r="AX7841" s="6"/>
      <c r="AY7841" s="6"/>
      <c r="BE7841" s="21"/>
      <c r="BJ7841" s="21"/>
      <c r="BP7841" s="21"/>
      <c r="BQ7841" s="21"/>
      <c r="BR7841" s="21"/>
    </row>
    <row r="7842" spans="1:70" x14ac:dyDescent="0.2">
      <c r="A7842" s="2">
        <f t="shared" si="866"/>
        <v>7834</v>
      </c>
      <c r="B7842" s="2">
        <f t="array" ref="B7842">MAX(IF((C7842&gt;=$R$3:$AC$3)*(C7842&lt;=$R$4:$AC$4),$F$3:$Q$3,0))</f>
        <v>11</v>
      </c>
      <c r="C7842" s="2">
        <f t="shared" si="861"/>
        <v>327</v>
      </c>
      <c r="D7842" s="2">
        <f t="shared" si="862"/>
        <v>10</v>
      </c>
      <c r="E7842" s="10">
        <v>9.4624363409062706</v>
      </c>
      <c r="F7842" s="10">
        <v>9.9890242850717232</v>
      </c>
      <c r="G7842" s="10">
        <v>9.7739960406383695</v>
      </c>
      <c r="H7842" s="10">
        <v>10.404652617362791</v>
      </c>
      <c r="I7842" s="10">
        <v>13.442341857972108</v>
      </c>
      <c r="J7842" s="10">
        <v>16.322102493933507</v>
      </c>
      <c r="K7842" s="10">
        <v>12.651936185472765</v>
      </c>
      <c r="L7842" s="10">
        <v>12.93345147217698</v>
      </c>
      <c r="M7842" s="10">
        <v>12.320160591636599</v>
      </c>
      <c r="N7842" s="10">
        <v>8.9700523181433507</v>
      </c>
      <c r="O7842" s="10">
        <v>7.3302248221939763</v>
      </c>
      <c r="P7842" s="10">
        <v>8.1430517316795665</v>
      </c>
      <c r="Q7842" s="4">
        <f t="shared" si="863"/>
        <v>2.3262153496</v>
      </c>
      <c r="R7842" s="20">
        <f t="array" ref="R7842">MAX(IF((EOL_MOD_TYPE=$AF$1)*(EOL_MOD_MIN&lt;=$Q7842)*(EOL_MOD_MAX&gt;$Q7842),EOL_MOD_A,0))*($Q7842-MAX(IF((EOL_MOD_TYPE=$AF$1)*(EOL_MOD_MIN&lt;=$Q7842)*(EOL_MOD_MAX&gt;$Q7842),EOL_MOD_MIN,0)))+MAX(IF((EOL_MOD_TYPE=$AF$1)*(EOL_MOD_MIN&lt;=$Q7842)*(EOL_MOD_MAX&gt;$Q7842),EOL_MOD_B,0))</f>
        <v>0</v>
      </c>
      <c r="S7842" s="3">
        <f t="shared" si="864"/>
        <v>0</v>
      </c>
      <c r="T7842" s="4"/>
      <c r="U7842" s="6"/>
      <c r="V7842" s="6">
        <v>1.3616666666666699</v>
      </c>
      <c r="W7842" s="20">
        <f t="array" ref="W7842">MAX(IF((EOL_MOD_TYPE=$AF$1)*(EOL_MOD_MIN&lt;=$V7842)*(EOL_MOD_MAX&gt;$V7842),EOL_MOD_A,0))*($V7842-MAX(IF((EOL_MOD_TYPE=$AF$1)*(EOL_MOD_MIN&lt;=$V7842)*(EOL_MOD_MAX&gt;$V7842),EOL_MOD_MIN,0)))+MAX(IF((EOL_MOD_TYPE=$AF$1)*(EOL_MOD_MIN&lt;=$V7842)*(EOL_MOD_MAX&gt;$V7842),EOL_MOD_B,0))</f>
        <v>0</v>
      </c>
      <c r="X7842" s="3">
        <f t="shared" si="865"/>
        <v>0</v>
      </c>
      <c r="Y7842" s="6"/>
      <c r="Z7842" s="6">
        <f t="shared" ca="1" si="860"/>
        <v>6.8853393647951489</v>
      </c>
      <c r="AA7842" s="6">
        <v>2.907769187</v>
      </c>
      <c r="AB7842" s="6"/>
      <c r="AC7842" s="6"/>
      <c r="AD7842" s="6"/>
      <c r="AE7842" s="6"/>
      <c r="AF7842" s="6"/>
      <c r="AG7842" s="6"/>
      <c r="AH7842" s="6"/>
      <c r="AI7842" s="6"/>
      <c r="AJ7842" s="6"/>
      <c r="AK7842" s="6"/>
      <c r="AL7842" s="6"/>
      <c r="AM7842" s="6"/>
      <c r="AN7842" s="6"/>
      <c r="AO7842" s="6"/>
      <c r="AP7842" s="6"/>
      <c r="AQ7842" s="6"/>
      <c r="AR7842" s="6"/>
      <c r="AS7842" s="6"/>
      <c r="AT7842" s="6"/>
      <c r="AU7842" s="6"/>
      <c r="AV7842" s="6"/>
      <c r="AW7842" s="6"/>
      <c r="AX7842" s="6"/>
      <c r="AY7842" s="6"/>
      <c r="BE7842" s="21"/>
      <c r="BJ7842" s="21"/>
      <c r="BP7842" s="21"/>
      <c r="BQ7842" s="21"/>
      <c r="BR7842" s="21"/>
    </row>
    <row r="7843" spans="1:70" x14ac:dyDescent="0.2">
      <c r="A7843" s="2">
        <f t="shared" si="866"/>
        <v>7835</v>
      </c>
      <c r="B7843" s="2">
        <f t="array" ref="B7843">MAX(IF((C7843&gt;=$R$3:$AC$3)*(C7843&lt;=$R$4:$AC$4),$F$3:$Q$3,0))</f>
        <v>11</v>
      </c>
      <c r="C7843" s="2">
        <f t="shared" si="861"/>
        <v>327</v>
      </c>
      <c r="D7843" s="2">
        <f t="shared" si="862"/>
        <v>11</v>
      </c>
      <c r="E7843" s="10">
        <v>4.1902998249427963</v>
      </c>
      <c r="F7843" s="10">
        <v>4.4234914989215675</v>
      </c>
      <c r="G7843" s="10">
        <v>4.3282694247595819</v>
      </c>
      <c r="H7843" s="10">
        <v>4.6075463517411874</v>
      </c>
      <c r="I7843" s="10">
        <v>5.9527420534156974</v>
      </c>
      <c r="J7843" s="10">
        <v>7.2280014109428983</v>
      </c>
      <c r="K7843" s="10">
        <v>5.6027226047468774</v>
      </c>
      <c r="L7843" s="10">
        <v>5.7273874811165939</v>
      </c>
      <c r="M7843" s="10">
        <v>5.4558006955592884</v>
      </c>
      <c r="N7843" s="10">
        <v>3.9722548511057005</v>
      </c>
      <c r="O7843" s="10">
        <v>3.2460815251613022</v>
      </c>
      <c r="P7843" s="10">
        <v>3.6060298866421694</v>
      </c>
      <c r="Q7843" s="4">
        <f t="shared" si="863"/>
        <v>3.59109675674621</v>
      </c>
      <c r="R7843" s="20">
        <f t="array" ref="R7843">MAX(IF((EOL_MOD_TYPE=$AF$1)*(EOL_MOD_MIN&lt;=$Q7843)*(EOL_MOD_MAX&gt;$Q7843),EOL_MOD_A,0))*($Q7843-MAX(IF((EOL_MOD_TYPE=$AF$1)*(EOL_MOD_MIN&lt;=$Q7843)*(EOL_MOD_MAX&gt;$Q7843),EOL_MOD_MIN,0)))+MAX(IF((EOL_MOD_TYPE=$AF$1)*(EOL_MOD_MIN&lt;=$Q7843)*(EOL_MOD_MAX&gt;$Q7843),EOL_MOD_B,0))</f>
        <v>59.109675674621002</v>
      </c>
      <c r="S7843" s="3">
        <f t="shared" si="864"/>
        <v>2.0445261219772068</v>
      </c>
      <c r="T7843" s="4"/>
      <c r="U7843" s="6"/>
      <c r="V7843" s="6">
        <v>0.71666666666666701</v>
      </c>
      <c r="W7843" s="20">
        <f t="array" ref="W7843">MAX(IF((EOL_MOD_TYPE=$AF$1)*(EOL_MOD_MIN&lt;=$V7843)*(EOL_MOD_MAX&gt;$V7843),EOL_MOD_A,0))*($V7843-MAX(IF((EOL_MOD_TYPE=$AF$1)*(EOL_MOD_MIN&lt;=$V7843)*(EOL_MOD_MAX&gt;$V7843),EOL_MOD_MIN,0)))+MAX(IF((EOL_MOD_TYPE=$AF$1)*(EOL_MOD_MIN&lt;=$V7843)*(EOL_MOD_MAX&gt;$V7843),EOL_MOD_B,0))</f>
        <v>0</v>
      </c>
      <c r="X7843" s="3">
        <f t="shared" si="865"/>
        <v>0</v>
      </c>
      <c r="Y7843" s="6"/>
      <c r="Z7843" s="6">
        <f t="shared" ca="1" si="860"/>
        <v>3.0490705876928068</v>
      </c>
      <c r="AA7843" s="6">
        <v>4.4509552899999996</v>
      </c>
      <c r="AB7843" s="6"/>
      <c r="AC7843" s="6"/>
      <c r="AD7843" s="6"/>
      <c r="AE7843" s="6"/>
      <c r="AF7843" s="6"/>
      <c r="AG7843" s="6"/>
      <c r="AH7843" s="6"/>
      <c r="AI7843" s="6"/>
      <c r="AJ7843" s="6"/>
      <c r="AK7843" s="6"/>
      <c r="AL7843" s="6"/>
      <c r="AM7843" s="6"/>
      <c r="AN7843" s="6"/>
      <c r="AO7843" s="6"/>
      <c r="AP7843" s="6"/>
      <c r="AQ7843" s="6"/>
      <c r="AR7843" s="6"/>
      <c r="AS7843" s="6"/>
      <c r="AT7843" s="6"/>
      <c r="AU7843" s="6"/>
      <c r="AV7843" s="6"/>
      <c r="AW7843" s="6"/>
      <c r="AX7843" s="6"/>
      <c r="AY7843" s="6"/>
      <c r="BE7843" s="21"/>
      <c r="BJ7843" s="21"/>
      <c r="BP7843" s="21"/>
      <c r="BQ7843" s="21"/>
      <c r="BR7843" s="21"/>
    </row>
    <row r="7844" spans="1:70" x14ac:dyDescent="0.2">
      <c r="A7844" s="2">
        <f t="shared" si="866"/>
        <v>7836</v>
      </c>
      <c r="B7844" s="2">
        <f t="array" ref="B7844">MAX(IF((C7844&gt;=$R$3:$AC$3)*(C7844&lt;=$R$4:$AC$4),$F$3:$Q$3,0))</f>
        <v>11</v>
      </c>
      <c r="C7844" s="2">
        <f t="shared" si="861"/>
        <v>327</v>
      </c>
      <c r="D7844" s="2">
        <f t="shared" si="862"/>
        <v>12</v>
      </c>
      <c r="E7844" s="10">
        <v>5.3823447879063826</v>
      </c>
      <c r="F7844" s="10">
        <v>5.6818741875812462</v>
      </c>
      <c r="G7844" s="10">
        <v>5.55956359980215</v>
      </c>
      <c r="H7844" s="10">
        <v>5.9182884584326363</v>
      </c>
      <c r="I7844" s="10">
        <v>7.646161731491496</v>
      </c>
      <c r="J7844" s="10">
        <v>9.2842033616770117</v>
      </c>
      <c r="K7844" s="10">
        <v>7.1965697132797199</v>
      </c>
      <c r="L7844" s="10">
        <v>7.3566989106153065</v>
      </c>
      <c r="M7844" s="10">
        <v>7.0078518636790958</v>
      </c>
      <c r="N7844" s="10">
        <v>5.1022709799474741</v>
      </c>
      <c r="O7844" s="10">
        <v>4.1695178645861342</v>
      </c>
      <c r="P7844" s="10">
        <v>4.6318633454034739</v>
      </c>
      <c r="Q7844" s="4">
        <f t="shared" si="863"/>
        <v>1.6896104216588923</v>
      </c>
      <c r="R7844" s="20">
        <f t="array" ref="R7844">MAX(IF((EOL_MOD_TYPE=$AF$1)*(EOL_MOD_MIN&lt;=$Q7844)*(EOL_MOD_MAX&gt;$Q7844),EOL_MOD_A,0))*($Q7844-MAX(IF((EOL_MOD_TYPE=$AF$1)*(EOL_MOD_MIN&lt;=$Q7844)*(EOL_MOD_MAX&gt;$Q7844),EOL_MOD_MIN,0)))+MAX(IF((EOL_MOD_TYPE=$AF$1)*(EOL_MOD_MIN&lt;=$Q7844)*(EOL_MOD_MAX&gt;$Q7844),EOL_MOD_B,0))</f>
        <v>0</v>
      </c>
      <c r="S7844" s="3">
        <f t="shared" si="864"/>
        <v>0</v>
      </c>
      <c r="T7844" s="4"/>
      <c r="U7844" s="6"/>
      <c r="V7844" s="6">
        <v>0.44583333333333303</v>
      </c>
      <c r="W7844" s="20">
        <f t="array" ref="W7844">MAX(IF((EOL_MOD_TYPE=$AF$1)*(EOL_MOD_MIN&lt;=$V7844)*(EOL_MOD_MAX&gt;$V7844),EOL_MOD_A,0))*($V7844-MAX(IF((EOL_MOD_TYPE=$AF$1)*(EOL_MOD_MIN&lt;=$V7844)*(EOL_MOD_MAX&gt;$V7844),EOL_MOD_MIN,0)))+MAX(IF((EOL_MOD_TYPE=$AF$1)*(EOL_MOD_MIN&lt;=$V7844)*(EOL_MOD_MAX&gt;$V7844),EOL_MOD_B,0))</f>
        <v>0</v>
      </c>
      <c r="X7844" s="3">
        <f t="shared" si="865"/>
        <v>0</v>
      </c>
      <c r="Y7844" s="6"/>
      <c r="Z7844" s="6">
        <f t="shared" ca="1" si="860"/>
        <v>3.9164617977786516</v>
      </c>
      <c r="AA7844" s="6">
        <v>2.0435665269999999</v>
      </c>
      <c r="AB7844" s="6"/>
      <c r="AC7844" s="6"/>
      <c r="AD7844" s="6"/>
      <c r="AE7844" s="6"/>
      <c r="AF7844" s="6"/>
      <c r="AG7844" s="6"/>
      <c r="AH7844" s="6"/>
      <c r="AI7844" s="6"/>
      <c r="AJ7844" s="6"/>
      <c r="AK7844" s="6"/>
      <c r="AL7844" s="6"/>
      <c r="AM7844" s="6"/>
      <c r="AN7844" s="6"/>
      <c r="AO7844" s="6"/>
      <c r="AP7844" s="6"/>
      <c r="AQ7844" s="6"/>
      <c r="AR7844" s="6"/>
      <c r="AS7844" s="6"/>
      <c r="AT7844" s="6"/>
      <c r="AU7844" s="6"/>
      <c r="AV7844" s="6"/>
      <c r="AW7844" s="6"/>
      <c r="AX7844" s="6"/>
      <c r="AY7844" s="6"/>
      <c r="BE7844" s="21"/>
      <c r="BJ7844" s="21"/>
      <c r="BP7844" s="21"/>
      <c r="BQ7844" s="21"/>
      <c r="BR7844" s="21"/>
    </row>
    <row r="7845" spans="1:70" x14ac:dyDescent="0.2">
      <c r="A7845" s="2">
        <f t="shared" si="866"/>
        <v>7837</v>
      </c>
      <c r="B7845" s="2">
        <f t="array" ref="B7845">MAX(IF((C7845&gt;=$R$3:$AC$3)*(C7845&lt;=$R$4:$AC$4),$F$3:$Q$3,0))</f>
        <v>11</v>
      </c>
      <c r="C7845" s="2">
        <f t="shared" si="861"/>
        <v>327</v>
      </c>
      <c r="D7845" s="2">
        <f t="shared" si="862"/>
        <v>13</v>
      </c>
      <c r="E7845" s="10">
        <v>5.7749018551684275</v>
      </c>
      <c r="F7845" s="10">
        <v>6.0962771951032533</v>
      </c>
      <c r="G7845" s="10">
        <v>5.9650459811796672</v>
      </c>
      <c r="H7845" s="10">
        <v>6.3499341541289205</v>
      </c>
      <c r="I7845" s="10">
        <v>8.20382850004742</v>
      </c>
      <c r="J7845" s="10">
        <v>9.9613394031497489</v>
      </c>
      <c r="K7845" s="10">
        <v>7.7214458429805886</v>
      </c>
      <c r="L7845" s="10">
        <v>7.8932539368874837</v>
      </c>
      <c r="M7845" s="10">
        <v>7.5189640060290088</v>
      </c>
      <c r="N7845" s="10">
        <v>5.4744010851694247</v>
      </c>
      <c r="O7845" s="10">
        <v>4.4736183578314401</v>
      </c>
      <c r="P7845" s="10">
        <v>4.9696846412289721</v>
      </c>
      <c r="Q7845" s="4">
        <f t="shared" si="863"/>
        <v>3.6078383390645232</v>
      </c>
      <c r="R7845" s="20">
        <f t="array" ref="R7845">MAX(IF((EOL_MOD_TYPE=$AF$1)*(EOL_MOD_MIN&lt;=$Q7845)*(EOL_MOD_MAX&gt;$Q7845),EOL_MOD_A,0))*($Q7845-MAX(IF((EOL_MOD_TYPE=$AF$1)*(EOL_MOD_MIN&lt;=$Q7845)*(EOL_MOD_MAX&gt;$Q7845),EOL_MOD_MIN,0)))+MAX(IF((EOL_MOD_TYPE=$AF$1)*(EOL_MOD_MIN&lt;=$Q7845)*(EOL_MOD_MAX&gt;$Q7845),EOL_MOD_B,0))</f>
        <v>60.783833906452323</v>
      </c>
      <c r="S7845" s="3">
        <f t="shared" si="864"/>
        <v>2.1024330585021853</v>
      </c>
      <c r="T7845" s="4"/>
      <c r="U7845" s="6"/>
      <c r="V7845" s="6">
        <v>0.72916666666666696</v>
      </c>
      <c r="W7845" s="20">
        <f t="array" ref="W7845">MAX(IF((EOL_MOD_TYPE=$AF$1)*(EOL_MOD_MIN&lt;=$V7845)*(EOL_MOD_MAX&gt;$V7845),EOL_MOD_A,0))*($V7845-MAX(IF((EOL_MOD_TYPE=$AF$1)*(EOL_MOD_MIN&lt;=$V7845)*(EOL_MOD_MAX&gt;$V7845),EOL_MOD_MIN,0)))+MAX(IF((EOL_MOD_TYPE=$AF$1)*(EOL_MOD_MIN&lt;=$V7845)*(EOL_MOD_MAX&gt;$V7845),EOL_MOD_B,0))</f>
        <v>0</v>
      </c>
      <c r="X7845" s="3">
        <f t="shared" si="865"/>
        <v>0</v>
      </c>
      <c r="Y7845" s="6"/>
      <c r="Z7845" s="6">
        <f t="shared" ca="1" si="860"/>
        <v>4.2021058466018131</v>
      </c>
      <c r="AA7845" s="6">
        <v>4.2021058469999897</v>
      </c>
      <c r="AB7845" s="6"/>
      <c r="AC7845" s="6"/>
      <c r="AD7845" s="6"/>
      <c r="AE7845" s="6"/>
      <c r="AF7845" s="6"/>
      <c r="AG7845" s="6"/>
      <c r="AH7845" s="6"/>
      <c r="AI7845" s="6"/>
      <c r="AJ7845" s="6"/>
      <c r="AK7845" s="6"/>
      <c r="AL7845" s="6"/>
      <c r="AM7845" s="6"/>
      <c r="AN7845" s="6"/>
      <c r="AO7845" s="6"/>
      <c r="AP7845" s="6"/>
      <c r="AQ7845" s="6"/>
      <c r="AR7845" s="6"/>
      <c r="AS7845" s="6"/>
      <c r="AT7845" s="6"/>
      <c r="AU7845" s="6"/>
      <c r="AV7845" s="6"/>
      <c r="AW7845" s="6"/>
      <c r="AX7845" s="6"/>
      <c r="AY7845" s="6"/>
      <c r="BE7845" s="21"/>
      <c r="BJ7845" s="21"/>
      <c r="BP7845" s="21"/>
      <c r="BQ7845" s="21"/>
      <c r="BR7845" s="21"/>
    </row>
    <row r="7846" spans="1:70" x14ac:dyDescent="0.2">
      <c r="A7846" s="2">
        <f t="shared" si="866"/>
        <v>7838</v>
      </c>
      <c r="B7846" s="2">
        <f t="array" ref="B7846">MAX(IF((C7846&gt;=$R$3:$AC$3)*(C7846&lt;=$R$4:$AC$4),$F$3:$Q$3,0))</f>
        <v>11</v>
      </c>
      <c r="C7846" s="2">
        <f t="shared" si="861"/>
        <v>327</v>
      </c>
      <c r="D7846" s="2">
        <f t="shared" si="862"/>
        <v>14</v>
      </c>
      <c r="E7846" s="10">
        <v>7.3791060812170093</v>
      </c>
      <c r="F7846" s="10">
        <v>7.7897559562696648</v>
      </c>
      <c r="G7846" s="10">
        <v>7.6220701543296094</v>
      </c>
      <c r="H7846" s="10">
        <v>8.1138760289275442</v>
      </c>
      <c r="I7846" s="10">
        <v>10.48276183599241</v>
      </c>
      <c r="J7846" s="10">
        <v>12.728489939800911</v>
      </c>
      <c r="K7846" s="10">
        <v>9.8663785817818219</v>
      </c>
      <c r="L7846" s="10">
        <v>10.085913074721477</v>
      </c>
      <c r="M7846" s="10">
        <v>9.607649517313277</v>
      </c>
      <c r="N7846" s="10">
        <v>6.9951295020608661</v>
      </c>
      <c r="O7846" s="10">
        <v>5.7163403391476759</v>
      </c>
      <c r="P7846" s="10">
        <v>6.3502083805983478</v>
      </c>
      <c r="Q7846" s="4">
        <f t="shared" si="863"/>
        <v>2.063534202</v>
      </c>
      <c r="R7846" s="20">
        <f t="array" ref="R7846">MAX(IF((EOL_MOD_TYPE=$AF$1)*(EOL_MOD_MIN&lt;=$Q7846)*(EOL_MOD_MAX&gt;$Q7846),EOL_MOD_A,0))*($Q7846-MAX(IF((EOL_MOD_TYPE=$AF$1)*(EOL_MOD_MIN&lt;=$Q7846)*(EOL_MOD_MAX&gt;$Q7846),EOL_MOD_MIN,0)))+MAX(IF((EOL_MOD_TYPE=$AF$1)*(EOL_MOD_MIN&lt;=$Q7846)*(EOL_MOD_MAX&gt;$Q7846),EOL_MOD_B,0))</f>
        <v>0</v>
      </c>
      <c r="S7846" s="3">
        <f t="shared" si="864"/>
        <v>0</v>
      </c>
      <c r="T7846" s="4"/>
      <c r="U7846" s="6"/>
      <c r="V7846" s="6">
        <v>1.7566666666666699</v>
      </c>
      <c r="W7846" s="20">
        <f t="array" ref="W7846">MAX(IF((EOL_MOD_TYPE=$AF$1)*(EOL_MOD_MIN&lt;=$V7846)*(EOL_MOD_MAX&gt;$V7846),EOL_MOD_A,0))*($V7846-MAX(IF((EOL_MOD_TYPE=$AF$1)*(EOL_MOD_MIN&lt;=$V7846)*(EOL_MOD_MAX&gt;$V7846),EOL_MOD_MIN,0)))+MAX(IF((EOL_MOD_TYPE=$AF$1)*(EOL_MOD_MIN&lt;=$V7846)*(EOL_MOD_MAX&gt;$V7846),EOL_MOD_B,0))</f>
        <v>0</v>
      </c>
      <c r="X7846" s="3">
        <f t="shared" si="865"/>
        <v>0</v>
      </c>
      <c r="Y7846" s="6"/>
      <c r="Z7846" s="6">
        <f t="shared" ca="1" si="860"/>
        <v>5.3694046382494989</v>
      </c>
      <c r="AA7846" s="6">
        <v>2.2928157800000002</v>
      </c>
      <c r="AB7846" s="6"/>
      <c r="AC7846" s="6"/>
      <c r="AD7846" s="6"/>
      <c r="AE7846" s="6"/>
      <c r="AF7846" s="6"/>
      <c r="AG7846" s="6"/>
      <c r="AH7846" s="6"/>
      <c r="AI7846" s="6"/>
      <c r="AJ7846" s="6"/>
      <c r="AK7846" s="6"/>
      <c r="AL7846" s="6"/>
      <c r="AM7846" s="6"/>
      <c r="AN7846" s="6"/>
      <c r="AO7846" s="6"/>
      <c r="AP7846" s="6"/>
      <c r="AQ7846" s="6"/>
      <c r="AR7846" s="6"/>
      <c r="AS7846" s="6"/>
      <c r="AT7846" s="6"/>
      <c r="AU7846" s="6"/>
      <c r="AV7846" s="6"/>
      <c r="AW7846" s="6"/>
      <c r="AX7846" s="6"/>
      <c r="AY7846" s="6"/>
      <c r="BE7846" s="21"/>
      <c r="BJ7846" s="21"/>
      <c r="BP7846" s="21"/>
      <c r="BQ7846" s="21"/>
      <c r="BR7846" s="21"/>
    </row>
    <row r="7847" spans="1:70" x14ac:dyDescent="0.2">
      <c r="A7847" s="2">
        <f t="shared" si="866"/>
        <v>7839</v>
      </c>
      <c r="B7847" s="2">
        <f t="array" ref="B7847">MAX(IF((C7847&gt;=$R$3:$AC$3)*(C7847&lt;=$R$4:$AC$4),$F$3:$Q$3,0))</f>
        <v>11</v>
      </c>
      <c r="C7847" s="2">
        <f t="shared" si="861"/>
        <v>327</v>
      </c>
      <c r="D7847" s="2">
        <f t="shared" si="862"/>
        <v>15</v>
      </c>
      <c r="E7847" s="10">
        <v>3.4450021394513151</v>
      </c>
      <c r="F7847" s="10">
        <v>3.6367177324447271</v>
      </c>
      <c r="G7847" s="10">
        <v>3.5584321054214842</v>
      </c>
      <c r="H7847" s="10">
        <v>3.7880361077947877</v>
      </c>
      <c r="I7847" s="10">
        <v>4.8939717839638925</v>
      </c>
      <c r="J7847" s="10">
        <v>5.9424101770558453</v>
      </c>
      <c r="K7847" s="10">
        <v>4.6062077098191239</v>
      </c>
      <c r="L7847" s="10">
        <v>4.708699365249525</v>
      </c>
      <c r="M7847" s="10">
        <v>4.4854177156352524</v>
      </c>
      <c r="N7847" s="10">
        <v>3.2657392149001687</v>
      </c>
      <c r="O7847" s="10">
        <v>2.668724975823594</v>
      </c>
      <c r="P7847" s="10">
        <v>2.9646519803811993</v>
      </c>
      <c r="Q7847" s="4">
        <f t="shared" si="863"/>
        <v>3.7137308174522277</v>
      </c>
      <c r="R7847" s="20">
        <f t="array" ref="R7847">MAX(IF((EOL_MOD_TYPE=$AF$1)*(EOL_MOD_MIN&lt;=$Q7847)*(EOL_MOD_MAX&gt;$Q7847),EOL_MOD_A,0))*($Q7847-MAX(IF((EOL_MOD_TYPE=$AF$1)*(EOL_MOD_MIN&lt;=$Q7847)*(EOL_MOD_MAX&gt;$Q7847),EOL_MOD_MIN,0)))+MAX(IF((EOL_MOD_TYPE=$AF$1)*(EOL_MOD_MIN&lt;=$Q7847)*(EOL_MOD_MAX&gt;$Q7847),EOL_MOD_B,0))</f>
        <v>71.373081745222763</v>
      </c>
      <c r="S7847" s="3">
        <f t="shared" si="864"/>
        <v>2.4687012467702583</v>
      </c>
      <c r="T7847" s="4"/>
      <c r="U7847" s="6"/>
      <c r="V7847" s="6">
        <v>2.3458333333333301</v>
      </c>
      <c r="W7847" s="20">
        <f t="array" ref="W7847">MAX(IF((EOL_MOD_TYPE=$AF$1)*(EOL_MOD_MIN&lt;=$V7847)*(EOL_MOD_MAX&gt;$V7847),EOL_MOD_A,0))*($V7847-MAX(IF((EOL_MOD_TYPE=$AF$1)*(EOL_MOD_MIN&lt;=$V7847)*(EOL_MOD_MAX&gt;$V7847),EOL_MOD_MIN,0)))+MAX(IF((EOL_MOD_TYPE=$AF$1)*(EOL_MOD_MIN&lt;=$V7847)*(EOL_MOD_MAX&gt;$V7847),EOL_MOD_B,0))</f>
        <v>0</v>
      </c>
      <c r="X7847" s="3">
        <f t="shared" si="865"/>
        <v>0</v>
      </c>
      <c r="Y7847" s="6"/>
      <c r="Z7847" s="6">
        <f t="shared" ca="1" si="860"/>
        <v>2.506754918923539</v>
      </c>
      <c r="AA7847" s="6">
        <v>3.9164617979999998</v>
      </c>
      <c r="AB7847" s="6"/>
      <c r="AC7847" s="6"/>
      <c r="AD7847" s="6"/>
      <c r="AE7847" s="6"/>
      <c r="AF7847" s="6"/>
      <c r="AG7847" s="6"/>
      <c r="AH7847" s="6"/>
      <c r="AI7847" s="6"/>
      <c r="AJ7847" s="6"/>
      <c r="AK7847" s="6"/>
      <c r="AL7847" s="6"/>
      <c r="AM7847" s="6"/>
      <c r="AN7847" s="6"/>
      <c r="AO7847" s="6"/>
      <c r="AP7847" s="6"/>
      <c r="AQ7847" s="6"/>
      <c r="AR7847" s="6"/>
      <c r="AS7847" s="6"/>
      <c r="AT7847" s="6"/>
      <c r="AU7847" s="6"/>
      <c r="AV7847" s="6"/>
      <c r="AW7847" s="6"/>
      <c r="AX7847" s="6"/>
      <c r="AY7847" s="6"/>
      <c r="BE7847" s="21"/>
      <c r="BJ7847" s="21"/>
      <c r="BP7847" s="21"/>
      <c r="BQ7847" s="21"/>
      <c r="BR7847" s="21"/>
    </row>
    <row r="7848" spans="1:70" x14ac:dyDescent="0.2">
      <c r="A7848" s="2">
        <f t="shared" si="866"/>
        <v>7840</v>
      </c>
      <c r="B7848" s="2">
        <f t="array" ref="B7848">MAX(IF((C7848&gt;=$R$3:$AC$3)*(C7848&lt;=$R$4:$AC$4),$F$3:$Q$3,0))</f>
        <v>11</v>
      </c>
      <c r="C7848" s="2">
        <f t="shared" si="861"/>
        <v>327</v>
      </c>
      <c r="D7848" s="2">
        <f t="shared" si="862"/>
        <v>16</v>
      </c>
      <c r="E7848" s="10">
        <v>2.0299119791002633</v>
      </c>
      <c r="F7848" s="10">
        <v>2.1428773019199525</v>
      </c>
      <c r="G7848" s="10">
        <v>2.0967487581184772</v>
      </c>
      <c r="H7848" s="10">
        <v>2.2320392154245985</v>
      </c>
      <c r="I7848" s="10">
        <v>2.8836939855222345</v>
      </c>
      <c r="J7848" s="10">
        <v>3.5014694083917672</v>
      </c>
      <c r="K7848" s="10">
        <v>2.7141336434336805</v>
      </c>
      <c r="L7848" s="10">
        <v>2.7745251992859865</v>
      </c>
      <c r="M7848" s="10">
        <v>2.6429600864302172</v>
      </c>
      <c r="N7848" s="10">
        <v>1.9242841904298984</v>
      </c>
      <c r="O7848" s="10">
        <v>1.5725031736006942</v>
      </c>
      <c r="P7848" s="10">
        <v>1.7468733908529863</v>
      </c>
      <c r="Q7848" s="4">
        <f t="shared" si="863"/>
        <v>1.4770649280000001</v>
      </c>
      <c r="R7848" s="20">
        <f t="array" ref="R7848">MAX(IF((EOL_MOD_TYPE=$AF$1)*(EOL_MOD_MIN&lt;=$Q7848)*(EOL_MOD_MAX&gt;$Q7848),EOL_MOD_A,0))*($Q7848-MAX(IF((EOL_MOD_TYPE=$AF$1)*(EOL_MOD_MIN&lt;=$Q7848)*(EOL_MOD_MAX&gt;$Q7848),EOL_MOD_MIN,0)))+MAX(IF((EOL_MOD_TYPE=$AF$1)*(EOL_MOD_MIN&lt;=$Q7848)*(EOL_MOD_MAX&gt;$Q7848),EOL_MOD_B,0))</f>
        <v>0</v>
      </c>
      <c r="S7848" s="3">
        <f t="shared" si="864"/>
        <v>0</v>
      </c>
      <c r="T7848" s="4"/>
      <c r="U7848" s="6"/>
      <c r="V7848" s="6">
        <v>2.95</v>
      </c>
      <c r="W7848" s="20">
        <f t="array" ref="W7848">MAX(IF((EOL_MOD_TYPE=$AF$1)*(EOL_MOD_MIN&lt;=$V7848)*(EOL_MOD_MAX&gt;$V7848),EOL_MOD_A,0))*($V7848-MAX(IF((EOL_MOD_TYPE=$AF$1)*(EOL_MOD_MIN&lt;=$V7848)*(EOL_MOD_MAX&gt;$V7848),EOL_MOD_MIN,0)))+MAX(IF((EOL_MOD_TYPE=$AF$1)*(EOL_MOD_MIN&lt;=$V7848)*(EOL_MOD_MAX&gt;$V7848),EOL_MOD_B,0))</f>
        <v>0</v>
      </c>
      <c r="X7848" s="3">
        <f t="shared" si="865"/>
        <v>0</v>
      </c>
      <c r="Y7848" s="6"/>
      <c r="Z7848" s="6">
        <f t="shared" ca="1" si="860"/>
        <v>1.4770649284420603</v>
      </c>
      <c r="AA7848" s="6">
        <v>1.4770649280000001</v>
      </c>
      <c r="AB7848" s="6"/>
      <c r="AC7848" s="6"/>
      <c r="AD7848" s="6"/>
      <c r="AE7848" s="6"/>
      <c r="AF7848" s="6"/>
      <c r="AG7848" s="6"/>
      <c r="AH7848" s="6"/>
      <c r="AI7848" s="6"/>
      <c r="AJ7848" s="6"/>
      <c r="AK7848" s="6"/>
      <c r="AL7848" s="6"/>
      <c r="AM7848" s="6"/>
      <c r="AN7848" s="6"/>
      <c r="AO7848" s="6"/>
      <c r="AP7848" s="6"/>
      <c r="AQ7848" s="6"/>
      <c r="AR7848" s="6"/>
      <c r="AS7848" s="6"/>
      <c r="AT7848" s="6"/>
      <c r="AU7848" s="6"/>
      <c r="AV7848" s="6"/>
      <c r="AW7848" s="6"/>
      <c r="AX7848" s="6"/>
      <c r="AY7848" s="6"/>
      <c r="BE7848" s="21"/>
      <c r="BJ7848" s="21"/>
      <c r="BP7848" s="21"/>
      <c r="BQ7848" s="21"/>
      <c r="BR7848" s="21"/>
    </row>
    <row r="7849" spans="1:70" x14ac:dyDescent="0.2">
      <c r="A7849" s="2">
        <f t="shared" si="866"/>
        <v>7841</v>
      </c>
      <c r="B7849" s="2">
        <f t="array" ref="B7849">MAX(IF((C7849&gt;=$R$3:$AC$3)*(C7849&lt;=$R$4:$AC$4),$F$3:$Q$3,0))</f>
        <v>11</v>
      </c>
      <c r="C7849" s="2">
        <f t="shared" si="861"/>
        <v>327</v>
      </c>
      <c r="D7849" s="2">
        <f t="shared" si="862"/>
        <v>17</v>
      </c>
      <c r="E7849" s="10">
        <v>0.43310302902208725</v>
      </c>
      <c r="F7849" s="10">
        <v>0.45720536645907855</v>
      </c>
      <c r="G7849" s="10">
        <v>0.44736335742100575</v>
      </c>
      <c r="H7849" s="10">
        <v>0.47622899665085844</v>
      </c>
      <c r="I7849" s="10">
        <v>0.61526638236601316</v>
      </c>
      <c r="J7849" s="10">
        <v>0.74707525371362082</v>
      </c>
      <c r="K7849" s="10">
        <v>0.57908890348186726</v>
      </c>
      <c r="L7849" s="10">
        <v>0.59197407586189499</v>
      </c>
      <c r="M7849" s="10">
        <v>0.56390327797600703</v>
      </c>
      <c r="N7849" s="10">
        <v>0.41056623151901667</v>
      </c>
      <c r="O7849" s="10">
        <v>0.33551005888204893</v>
      </c>
      <c r="P7849" s="10">
        <v>0.37271377512233589</v>
      </c>
      <c r="Q7849" s="4">
        <f t="shared" si="863"/>
        <v>3.2069020956072687</v>
      </c>
      <c r="R7849" s="20">
        <f t="array" ref="R7849">MAX(IF((EOL_MOD_TYPE=$AF$1)*(EOL_MOD_MIN&lt;=$Q7849)*(EOL_MOD_MAX&gt;$Q7849),EOL_MOD_A,0))*($Q7849-MAX(IF((EOL_MOD_TYPE=$AF$1)*(EOL_MOD_MIN&lt;=$Q7849)*(EOL_MOD_MAX&gt;$Q7849),EOL_MOD_MIN,0)))+MAX(IF((EOL_MOD_TYPE=$AF$1)*(EOL_MOD_MIN&lt;=$Q7849)*(EOL_MOD_MAX&gt;$Q7849),EOL_MOD_B,0))</f>
        <v>20.690209560726871</v>
      </c>
      <c r="S7849" s="3">
        <f t="shared" si="864"/>
        <v>0.715647200450654</v>
      </c>
      <c r="T7849" s="4"/>
      <c r="U7849" s="6"/>
      <c r="V7849" s="6">
        <v>3.8541666666666701</v>
      </c>
      <c r="W7849" s="20">
        <f t="array" ref="W7849">MAX(IF((EOL_MOD_TYPE=$AF$1)*(EOL_MOD_MIN&lt;=$V7849)*(EOL_MOD_MAX&gt;$V7849),EOL_MOD_A,0))*($V7849-MAX(IF((EOL_MOD_TYPE=$AF$1)*(EOL_MOD_MIN&lt;=$V7849)*(EOL_MOD_MAX&gt;$V7849),EOL_MOD_MIN,0)))+MAX(IF((EOL_MOD_TYPE=$AF$1)*(EOL_MOD_MIN&lt;=$V7849)*(EOL_MOD_MAX&gt;$V7849),EOL_MOD_B,0))</f>
        <v>85.416666666667012</v>
      </c>
      <c r="X7849" s="3">
        <f t="shared" si="865"/>
        <v>2.9544504221869969</v>
      </c>
      <c r="Y7849" s="6"/>
      <c r="Z7849" s="6">
        <f t="shared" ca="1" si="860"/>
        <v>0.31514730744832514</v>
      </c>
      <c r="AA7849" s="6">
        <v>3.0490705880000002</v>
      </c>
      <c r="AB7849" s="6"/>
      <c r="AC7849" s="6"/>
      <c r="AD7849" s="6"/>
      <c r="AE7849" s="6"/>
      <c r="AF7849" s="6"/>
      <c r="AG7849" s="6"/>
      <c r="AH7849" s="6"/>
      <c r="AI7849" s="6"/>
      <c r="AJ7849" s="6"/>
      <c r="AK7849" s="6"/>
      <c r="AL7849" s="6"/>
      <c r="AM7849" s="6"/>
      <c r="AN7849" s="6"/>
      <c r="AO7849" s="6"/>
      <c r="AP7849" s="6"/>
      <c r="AQ7849" s="6"/>
      <c r="AR7849" s="6"/>
      <c r="AS7849" s="6"/>
      <c r="AT7849" s="6"/>
      <c r="AU7849" s="6"/>
      <c r="AV7849" s="6"/>
      <c r="AW7849" s="6"/>
      <c r="AX7849" s="6"/>
      <c r="AY7849" s="6"/>
      <c r="BE7849" s="21"/>
      <c r="BJ7849" s="21"/>
      <c r="BP7849" s="21"/>
      <c r="BQ7849" s="21"/>
      <c r="BR7849" s="21"/>
    </row>
    <row r="7850" spans="1:70" x14ac:dyDescent="0.2">
      <c r="A7850" s="2">
        <f t="shared" si="866"/>
        <v>7842</v>
      </c>
      <c r="B7850" s="2">
        <f t="array" ref="B7850">MAX(IF((C7850&gt;=$R$3:$AC$3)*(C7850&lt;=$R$4:$AC$4),$F$3:$Q$3,0))</f>
        <v>11</v>
      </c>
      <c r="C7850" s="2">
        <f t="shared" si="861"/>
        <v>327</v>
      </c>
      <c r="D7850" s="2">
        <f t="shared" si="862"/>
        <v>18</v>
      </c>
      <c r="E7850" s="10">
        <v>8.2137728276741324</v>
      </c>
      <c r="F7850" s="10">
        <v>8.6708722037057306</v>
      </c>
      <c r="G7850" s="10">
        <v>8.484219095808573</v>
      </c>
      <c r="H7850" s="10">
        <v>9.031654203096906</v>
      </c>
      <c r="I7850" s="10">
        <v>11.668489838711357</v>
      </c>
      <c r="J7850" s="10">
        <v>14.168237135251674</v>
      </c>
      <c r="K7850" s="10">
        <v>10.982386133310595</v>
      </c>
      <c r="L7850" s="10">
        <v>11.226752650473818</v>
      </c>
      <c r="M7850" s="10">
        <v>10.694391661341873</v>
      </c>
      <c r="N7850" s="10">
        <v>7.7863638220814337</v>
      </c>
      <c r="O7850" s="10">
        <v>6.3629280341887924</v>
      </c>
      <c r="P7850" s="10">
        <v>7.0684942691628638</v>
      </c>
      <c r="Q7850" s="4">
        <f t="shared" si="863"/>
        <v>2.7574304109000001</v>
      </c>
      <c r="R7850" s="20">
        <f t="array" ref="R7850">MAX(IF((EOL_MOD_TYPE=$AF$1)*(EOL_MOD_MIN&lt;=$Q7850)*(EOL_MOD_MAX&gt;$Q7850),EOL_MOD_A,0))*($Q7850-MAX(IF((EOL_MOD_TYPE=$AF$1)*(EOL_MOD_MIN&lt;=$Q7850)*(EOL_MOD_MAX&gt;$Q7850),EOL_MOD_MIN,0)))+MAX(IF((EOL_MOD_TYPE=$AF$1)*(EOL_MOD_MIN&lt;=$Q7850)*(EOL_MOD_MAX&gt;$Q7850),EOL_MOD_B,0))</f>
        <v>0</v>
      </c>
      <c r="S7850" s="3">
        <f t="shared" si="864"/>
        <v>0</v>
      </c>
      <c r="T7850" s="4"/>
      <c r="U7850" s="6"/>
      <c r="V7850" s="6">
        <v>7.3616666666666699</v>
      </c>
      <c r="W7850" s="20">
        <f t="array" ref="W7850">MAX(IF((EOL_MOD_TYPE=$AF$1)*(EOL_MOD_MIN&lt;=$V7850)*(EOL_MOD_MAX&gt;$V7850),EOL_MOD_A,0))*($V7850-MAX(IF((EOL_MOD_TYPE=$AF$1)*(EOL_MOD_MIN&lt;=$V7850)*(EOL_MOD_MAX&gt;$V7850),EOL_MOD_MIN,0)))+MAX(IF((EOL_MOD_TYPE=$AF$1)*(EOL_MOD_MIN&lt;=$V7850)*(EOL_MOD_MAX&gt;$V7850),EOL_MOD_B,0))</f>
        <v>984.60227272727468</v>
      </c>
      <c r="X7850" s="3">
        <f t="shared" si="865"/>
        <v>34.056100686970083</v>
      </c>
      <c r="Y7850" s="6"/>
      <c r="Z7850" s="6">
        <f t="shared" ca="1" si="860"/>
        <v>5.9767496811981617</v>
      </c>
      <c r="AA7850" s="6">
        <v>2.506754919</v>
      </c>
      <c r="AB7850" s="6"/>
      <c r="AC7850" s="6"/>
      <c r="AD7850" s="6"/>
      <c r="AE7850" s="6"/>
      <c r="AF7850" s="6"/>
      <c r="AG7850" s="6"/>
      <c r="AH7850" s="6"/>
      <c r="AI7850" s="6"/>
      <c r="AJ7850" s="6"/>
      <c r="AK7850" s="6"/>
      <c r="AL7850" s="6"/>
      <c r="AM7850" s="6"/>
      <c r="AN7850" s="6"/>
      <c r="AO7850" s="6"/>
      <c r="AP7850" s="6"/>
      <c r="AQ7850" s="6"/>
      <c r="AR7850" s="6"/>
      <c r="AS7850" s="6"/>
      <c r="AT7850" s="6"/>
      <c r="AU7850" s="6"/>
      <c r="AV7850" s="6"/>
      <c r="AW7850" s="6"/>
      <c r="AX7850" s="6"/>
      <c r="AY7850" s="6"/>
      <c r="BE7850" s="21"/>
      <c r="BJ7850" s="21"/>
      <c r="BP7850" s="21"/>
      <c r="BQ7850" s="21"/>
      <c r="BR7850" s="21"/>
    </row>
    <row r="7851" spans="1:70" x14ac:dyDescent="0.2">
      <c r="A7851" s="2">
        <f t="shared" si="866"/>
        <v>7843</v>
      </c>
      <c r="B7851" s="2">
        <f t="array" ref="B7851">MAX(IF((C7851&gt;=$R$3:$AC$3)*(C7851&lt;=$R$4:$AC$4),$F$3:$Q$3,0))</f>
        <v>11</v>
      </c>
      <c r="C7851" s="2">
        <f t="shared" si="861"/>
        <v>327</v>
      </c>
      <c r="D7851" s="2">
        <f t="shared" si="862"/>
        <v>19</v>
      </c>
      <c r="E7851" s="10">
        <v>6.2572392589906292</v>
      </c>
      <c r="F7851" s="10">
        <v>6.6054568468119559</v>
      </c>
      <c r="G7851" s="10">
        <v>6.4632648019319632</v>
      </c>
      <c r="H7851" s="10">
        <v>6.8803000081569534</v>
      </c>
      <c r="I7851" s="10">
        <v>8.8890372601883438</v>
      </c>
      <c r="J7851" s="10">
        <v>10.793340830499883</v>
      </c>
      <c r="K7851" s="10">
        <v>8.3663645333863457</v>
      </c>
      <c r="L7851" s="10">
        <v>8.5525225629369999</v>
      </c>
      <c r="M7851" s="10">
        <v>8.1469707962837763</v>
      </c>
      <c r="N7851" s="10">
        <v>5.93163974880816</v>
      </c>
      <c r="O7851" s="10">
        <v>4.8472685978743204</v>
      </c>
      <c r="P7851" s="10">
        <v>5.3847678491834303</v>
      </c>
      <c r="Q7851" s="4">
        <f t="shared" si="863"/>
        <v>4.5143327719799355</v>
      </c>
      <c r="R7851" s="20">
        <f t="array" ref="R7851">MAX(IF((EOL_MOD_TYPE=$AF$1)*(EOL_MOD_MIN&lt;=$Q7851)*(EOL_MOD_MAX&gt;$Q7851),EOL_MOD_A,0))*($Q7851-MAX(IF((EOL_MOD_TYPE=$AF$1)*(EOL_MOD_MIN&lt;=$Q7851)*(EOL_MOD_MAX&gt;$Q7851),EOL_MOD_MIN,0)))+MAX(IF((EOL_MOD_TYPE=$AF$1)*(EOL_MOD_MIN&lt;=$Q7851)*(EOL_MOD_MAX&gt;$Q7851),EOL_MOD_B,0))</f>
        <v>151.43327719799356</v>
      </c>
      <c r="S7851" s="3">
        <f t="shared" si="864"/>
        <v>5.2378783580578041</v>
      </c>
      <c r="T7851" s="4"/>
      <c r="U7851" s="6"/>
      <c r="V7851" s="6">
        <v>8.1199999999999992</v>
      </c>
      <c r="W7851" s="20">
        <f t="array" ref="W7851">MAX(IF((EOL_MOD_TYPE=$AF$1)*(EOL_MOD_MIN&lt;=$V7851)*(EOL_MOD_MAX&gt;$V7851),EOL_MOD_A,0))*($V7851-MAX(IF((EOL_MOD_TYPE=$AF$1)*(EOL_MOD_MIN&lt;=$V7851)*(EOL_MOD_MAX&gt;$V7851),EOL_MOD_MIN,0)))+MAX(IF((EOL_MOD_TYPE=$AF$1)*(EOL_MOD_MIN&lt;=$V7851)*(EOL_MOD_MAX&gt;$V7851),EOL_MOD_B,0))</f>
        <v>1424.090909090909</v>
      </c>
      <c r="X7851" s="3">
        <f t="shared" si="865"/>
        <v>49.257435952346725</v>
      </c>
      <c r="Y7851" s="6"/>
      <c r="Z7851" s="6">
        <f t="shared" ca="1" si="860"/>
        <v>4.553078534184726</v>
      </c>
      <c r="AA7851" s="6">
        <v>3.955009907</v>
      </c>
      <c r="AB7851" s="6"/>
      <c r="AC7851" s="6"/>
      <c r="AD7851" s="6"/>
      <c r="AE7851" s="6"/>
      <c r="AF7851" s="6"/>
      <c r="AG7851" s="6"/>
      <c r="AH7851" s="6"/>
      <c r="AI7851" s="6"/>
      <c r="AJ7851" s="6"/>
      <c r="AK7851" s="6"/>
      <c r="AL7851" s="6"/>
      <c r="AM7851" s="6"/>
      <c r="AN7851" s="6"/>
      <c r="AO7851" s="6"/>
      <c r="AP7851" s="6"/>
      <c r="AQ7851" s="6"/>
      <c r="AR7851" s="6"/>
      <c r="AS7851" s="6"/>
      <c r="AT7851" s="6"/>
      <c r="AU7851" s="6"/>
      <c r="AV7851" s="6"/>
      <c r="AW7851" s="6"/>
      <c r="AX7851" s="6"/>
      <c r="AY7851" s="6"/>
      <c r="BE7851" s="21"/>
      <c r="BJ7851" s="21"/>
      <c r="BP7851" s="21"/>
      <c r="BQ7851" s="21"/>
      <c r="BR7851" s="21"/>
    </row>
    <row r="7852" spans="1:70" x14ac:dyDescent="0.2">
      <c r="A7852" s="2">
        <f t="shared" si="866"/>
        <v>7844</v>
      </c>
      <c r="B7852" s="2">
        <f t="array" ref="B7852">MAX(IF((C7852&gt;=$R$3:$AC$3)*(C7852&lt;=$R$4:$AC$4),$F$3:$Q$3,0))</f>
        <v>11</v>
      </c>
      <c r="C7852" s="2">
        <f t="shared" si="861"/>
        <v>327</v>
      </c>
      <c r="D7852" s="2">
        <f t="shared" si="862"/>
        <v>20</v>
      </c>
      <c r="E7852" s="10">
        <v>6.8064747489811515</v>
      </c>
      <c r="F7852" s="10">
        <v>7.1852574869516532</v>
      </c>
      <c r="G7852" s="10">
        <v>7.0305843918496791</v>
      </c>
      <c r="H7852" s="10">
        <v>7.4842252841214627</v>
      </c>
      <c r="I7852" s="10">
        <v>9.6692814754193126</v>
      </c>
      <c r="J7852" s="10">
        <v>11.740737213202786</v>
      </c>
      <c r="K7852" s="10">
        <v>9.1007306226055444</v>
      </c>
      <c r="L7852" s="10">
        <v>9.3032288610476872</v>
      </c>
      <c r="M7852" s="10">
        <v>8.8620793788437489</v>
      </c>
      <c r="N7852" s="10">
        <v>6.4522954132376258</v>
      </c>
      <c r="O7852" s="10">
        <v>5.2727424903172055</v>
      </c>
      <c r="P7852" s="10">
        <v>5.8574212807877952</v>
      </c>
      <c r="Q7852" s="4">
        <f t="shared" si="863"/>
        <v>5.3328100345806897</v>
      </c>
      <c r="R7852" s="20">
        <f t="array" ref="R7852">MAX(IF((EOL_MOD_TYPE=$AF$1)*(EOL_MOD_MIN&lt;=$Q7852)*(EOL_MOD_MAX&gt;$Q7852),EOL_MOD_A,0))*($Q7852-MAX(IF((EOL_MOD_TYPE=$AF$1)*(EOL_MOD_MIN&lt;=$Q7852)*(EOL_MOD_MAX&gt;$Q7852),EOL_MOD_MIN,0)))+MAX(IF((EOL_MOD_TYPE=$AF$1)*(EOL_MOD_MIN&lt;=$Q7852)*(EOL_MOD_MAX&gt;$Q7852),EOL_MOD_B,0))</f>
        <v>233.28100345806897</v>
      </c>
      <c r="S7852" s="3">
        <f t="shared" si="864"/>
        <v>8.0688838144963366</v>
      </c>
      <c r="T7852" s="4"/>
      <c r="U7852" s="6"/>
      <c r="V7852" s="6">
        <v>6.6749999999999998</v>
      </c>
      <c r="W7852" s="20">
        <f t="array" ref="W7852">MAX(IF((EOL_MOD_TYPE=$AF$1)*(EOL_MOD_MIN&lt;=$V7852)*(EOL_MOD_MAX&gt;$V7852),EOL_MOD_A,0))*($V7852-MAX(IF((EOL_MOD_TYPE=$AF$1)*(EOL_MOD_MIN&lt;=$V7852)*(EOL_MOD_MAX&gt;$V7852),EOL_MOD_MIN,0)))+MAX(IF((EOL_MOD_TYPE=$AF$1)*(EOL_MOD_MIN&lt;=$V7852)*(EOL_MOD_MAX&gt;$V7852),EOL_MOD_B,0))</f>
        <v>661.25</v>
      </c>
      <c r="X7852" s="3">
        <f t="shared" si="865"/>
        <v>22.871769853710951</v>
      </c>
      <c r="Y7852" s="6"/>
      <c r="Z7852" s="6">
        <f t="shared" ca="1" si="860"/>
        <v>4.9527295969269991</v>
      </c>
      <c r="AA7852" s="6">
        <v>4.545505404</v>
      </c>
      <c r="AB7852" s="6"/>
      <c r="AC7852" s="6"/>
      <c r="AD7852" s="6"/>
      <c r="AE7852" s="6"/>
      <c r="AF7852" s="6"/>
      <c r="AG7852" s="6"/>
      <c r="AH7852" s="6"/>
      <c r="AI7852" s="6"/>
      <c r="AJ7852" s="6"/>
      <c r="AK7852" s="6"/>
      <c r="AL7852" s="6"/>
      <c r="AM7852" s="6"/>
      <c r="AN7852" s="6"/>
      <c r="AO7852" s="6"/>
      <c r="AP7852" s="6"/>
      <c r="AQ7852" s="6"/>
      <c r="AR7852" s="6"/>
      <c r="AS7852" s="6"/>
      <c r="AT7852" s="6"/>
      <c r="AU7852" s="6"/>
      <c r="AV7852" s="6"/>
      <c r="AW7852" s="6"/>
      <c r="AX7852" s="6"/>
      <c r="AY7852" s="6"/>
      <c r="BE7852" s="21"/>
      <c r="BJ7852" s="21"/>
      <c r="BP7852" s="21"/>
      <c r="BQ7852" s="21"/>
      <c r="BR7852" s="21"/>
    </row>
    <row r="7853" spans="1:70" x14ac:dyDescent="0.2">
      <c r="A7853" s="2">
        <f t="shared" si="866"/>
        <v>7845</v>
      </c>
      <c r="B7853" s="2">
        <f t="array" ref="B7853">MAX(IF((C7853&gt;=$R$3:$AC$3)*(C7853&lt;=$R$4:$AC$4),$F$3:$Q$3,0))</f>
        <v>11</v>
      </c>
      <c r="C7853" s="2">
        <f t="shared" si="861"/>
        <v>327</v>
      </c>
      <c r="D7853" s="2">
        <f t="shared" si="862"/>
        <v>21</v>
      </c>
      <c r="E7853" s="10">
        <v>3.1509882391534645</v>
      </c>
      <c r="F7853" s="10">
        <v>3.3263418541386756</v>
      </c>
      <c r="G7853" s="10">
        <v>3.2547375183328691</v>
      </c>
      <c r="H7853" s="10">
        <v>3.4647459542800445</v>
      </c>
      <c r="I7853" s="10">
        <v>4.4762954883027168</v>
      </c>
      <c r="J7853" s="10">
        <v>5.4352548480887348</v>
      </c>
      <c r="K7853" s="10">
        <v>4.213090655162766</v>
      </c>
      <c r="L7853" s="10">
        <v>4.3068351545272856</v>
      </c>
      <c r="M7853" s="10">
        <v>4.1026094897892627</v>
      </c>
      <c r="N7853" s="10">
        <v>2.9870245189257374</v>
      </c>
      <c r="O7853" s="10">
        <v>2.4409624934789091</v>
      </c>
      <c r="P7853" s="10">
        <v>2.7116335912789937</v>
      </c>
      <c r="Q7853" s="4">
        <f t="shared" si="863"/>
        <v>5.8901208648371597</v>
      </c>
      <c r="R7853" s="20">
        <f t="array" ref="R7853">MAX(IF((EOL_MOD_TYPE=$AF$1)*(EOL_MOD_MIN&lt;=$Q7853)*(EOL_MOD_MAX&gt;$Q7853),EOL_MOD_A,0))*($Q7853-MAX(IF((EOL_MOD_TYPE=$AF$1)*(EOL_MOD_MIN&lt;=$Q7853)*(EOL_MOD_MAX&gt;$Q7853),EOL_MOD_MIN,0)))+MAX(IF((EOL_MOD_TYPE=$AF$1)*(EOL_MOD_MIN&lt;=$Q7853)*(EOL_MOD_MAX&gt;$Q7853),EOL_MOD_B,0))</f>
        <v>386.54230269300592</v>
      </c>
      <c r="S7853" s="3">
        <f t="shared" si="864"/>
        <v>13.369991056208555</v>
      </c>
      <c r="T7853" s="4"/>
      <c r="U7853" s="6"/>
      <c r="V7853" s="6">
        <v>5.7041666666666702</v>
      </c>
      <c r="W7853" s="20">
        <f t="array" ref="W7853">MAX(IF((EOL_MOD_TYPE=$AF$1)*(EOL_MOD_MIN&lt;=$V7853)*(EOL_MOD_MAX&gt;$V7853),EOL_MOD_A,0))*($V7853-MAX(IF((EOL_MOD_TYPE=$AF$1)*(EOL_MOD_MIN&lt;=$V7853)*(EOL_MOD_MAX&gt;$V7853),EOL_MOD_MIN,0)))+MAX(IF((EOL_MOD_TYPE=$AF$1)*(EOL_MOD_MIN&lt;=$V7853)*(EOL_MOD_MAX&gt;$V7853),EOL_MOD_B,0))</f>
        <v>321.45833333333456</v>
      </c>
      <c r="X7853" s="3">
        <f t="shared" si="865"/>
        <v>11.118821954718378</v>
      </c>
      <c r="Y7853" s="6"/>
      <c r="Z7853" s="6">
        <f t="shared" ca="1" si="860"/>
        <v>2.2928157801452631</v>
      </c>
      <c r="AA7853" s="6">
        <v>4.936468401</v>
      </c>
      <c r="AB7853" s="6"/>
      <c r="AC7853" s="6"/>
      <c r="AD7853" s="6"/>
      <c r="AE7853" s="6"/>
      <c r="AF7853" s="6"/>
      <c r="AG7853" s="6"/>
      <c r="AH7853" s="6"/>
      <c r="AI7853" s="6"/>
      <c r="AJ7853" s="6"/>
      <c r="AK7853" s="6"/>
      <c r="AL7853" s="6"/>
      <c r="AM7853" s="6"/>
      <c r="AN7853" s="6"/>
      <c r="AO7853" s="6"/>
      <c r="AP7853" s="6"/>
      <c r="AQ7853" s="6"/>
      <c r="AR7853" s="6"/>
      <c r="AS7853" s="6"/>
      <c r="AT7853" s="6"/>
      <c r="AU7853" s="6"/>
      <c r="AV7853" s="6"/>
      <c r="AW7853" s="6"/>
      <c r="AX7853" s="6"/>
      <c r="AY7853" s="6"/>
      <c r="BE7853" s="21"/>
      <c r="BJ7853" s="21"/>
      <c r="BP7853" s="21"/>
      <c r="BQ7853" s="21"/>
      <c r="BR7853" s="21"/>
    </row>
    <row r="7854" spans="1:70" x14ac:dyDescent="0.2">
      <c r="A7854" s="2">
        <f t="shared" si="866"/>
        <v>7846</v>
      </c>
      <c r="B7854" s="2">
        <f t="array" ref="B7854">MAX(IF((C7854&gt;=$R$3:$AC$3)*(C7854&lt;=$R$4:$AC$4),$F$3:$Q$3,0))</f>
        <v>11</v>
      </c>
      <c r="C7854" s="2">
        <f t="shared" si="861"/>
        <v>327</v>
      </c>
      <c r="D7854" s="2">
        <f t="shared" si="862"/>
        <v>22</v>
      </c>
      <c r="E7854" s="10">
        <v>2.8084480879287006</v>
      </c>
      <c r="F7854" s="10">
        <v>2.9647392218013255</v>
      </c>
      <c r="G7854" s="10">
        <v>2.9009189074369512</v>
      </c>
      <c r="H7854" s="10">
        <v>3.0880975782602973</v>
      </c>
      <c r="I7854" s="10">
        <v>3.9896827759995195</v>
      </c>
      <c r="J7854" s="10">
        <v>4.8443948142507054</v>
      </c>
      <c r="K7854" s="10">
        <v>3.7550906245022873</v>
      </c>
      <c r="L7854" s="10">
        <v>3.8386442718065532</v>
      </c>
      <c r="M7854" s="10">
        <v>3.6566197340718269</v>
      </c>
      <c r="N7854" s="10">
        <v>2.6623086670189773</v>
      </c>
      <c r="O7854" s="10">
        <v>2.1756083892456055</v>
      </c>
      <c r="P7854" s="10">
        <v>2.4168551567290768</v>
      </c>
      <c r="Q7854" s="4">
        <f t="shared" si="863"/>
        <v>5.6624905632000004</v>
      </c>
      <c r="R7854" s="20">
        <f t="array" ref="R7854">MAX(IF((EOL_MOD_TYPE=$AF$1)*(EOL_MOD_MIN&lt;=$Q7854)*(EOL_MOD_MAX&gt;$Q7854),EOL_MOD_A,0))*($Q7854-MAX(IF((EOL_MOD_TYPE=$AF$1)*(EOL_MOD_MIN&lt;=$Q7854)*(EOL_MOD_MAX&gt;$Q7854),EOL_MOD_MIN,0)))+MAX(IF((EOL_MOD_TYPE=$AF$1)*(EOL_MOD_MIN&lt;=$Q7854)*(EOL_MOD_MAX&gt;$Q7854),EOL_MOD_B,0))</f>
        <v>306.87169712000014</v>
      </c>
      <c r="S7854" s="3">
        <f t="shared" si="864"/>
        <v>10.61428934766932</v>
      </c>
      <c r="T7854" s="4"/>
      <c r="U7854" s="6"/>
      <c r="V7854" s="6">
        <v>5.2350000000000003</v>
      </c>
      <c r="W7854" s="20">
        <f t="array" ref="W7854">MAX(IF((EOL_MOD_TYPE=$AF$1)*(EOL_MOD_MIN&lt;=$V7854)*(EOL_MOD_MAX&gt;$V7854),EOL_MOD_A,0))*($V7854-MAX(IF((EOL_MOD_TYPE=$AF$1)*(EOL_MOD_MIN&lt;=$V7854)*(EOL_MOD_MAX&gt;$V7854),EOL_MOD_MIN,0)))+MAX(IF((EOL_MOD_TYPE=$AF$1)*(EOL_MOD_MIN&lt;=$V7854)*(EOL_MOD_MAX&gt;$V7854),EOL_MOD_B,0))</f>
        <v>223.50000000000003</v>
      </c>
      <c r="X7854" s="3">
        <f t="shared" si="865"/>
        <v>7.7305717388346284</v>
      </c>
      <c r="Y7854" s="6"/>
      <c r="Z7854" s="6">
        <f t="shared" ca="1" si="860"/>
        <v>2.0435665273862362</v>
      </c>
      <c r="AA7854" s="6">
        <v>4.7187421360000004</v>
      </c>
      <c r="AB7854" s="6"/>
      <c r="AC7854" s="6"/>
      <c r="AD7854" s="6"/>
      <c r="AE7854" s="6"/>
      <c r="AF7854" s="6"/>
      <c r="AG7854" s="6"/>
      <c r="AH7854" s="6"/>
      <c r="AI7854" s="6"/>
      <c r="AJ7854" s="6"/>
      <c r="AK7854" s="6"/>
      <c r="AL7854" s="6"/>
      <c r="AM7854" s="6"/>
      <c r="AN7854" s="6"/>
      <c r="AO7854" s="6"/>
      <c r="AP7854" s="6"/>
      <c r="AQ7854" s="6"/>
      <c r="AR7854" s="6"/>
      <c r="AS7854" s="6"/>
      <c r="AT7854" s="6"/>
      <c r="AU7854" s="6"/>
      <c r="AV7854" s="6"/>
      <c r="AW7854" s="6"/>
      <c r="AX7854" s="6"/>
      <c r="AY7854" s="6"/>
      <c r="BE7854" s="21"/>
      <c r="BJ7854" s="21"/>
      <c r="BP7854" s="21"/>
      <c r="BQ7854" s="21"/>
      <c r="BR7854" s="21"/>
    </row>
    <row r="7855" spans="1:70" x14ac:dyDescent="0.2">
      <c r="A7855" s="2">
        <f t="shared" si="866"/>
        <v>7847</v>
      </c>
      <c r="B7855" s="2">
        <f t="array" ref="B7855">MAX(IF((C7855&gt;=$R$3:$AC$3)*(C7855&lt;=$R$4:$AC$4),$F$3:$Q$3,0))</f>
        <v>11</v>
      </c>
      <c r="C7855" s="2">
        <f t="shared" si="861"/>
        <v>327</v>
      </c>
      <c r="D7855" s="2">
        <f t="shared" si="862"/>
        <v>23</v>
      </c>
      <c r="E7855" s="10">
        <v>6.7841271893726418</v>
      </c>
      <c r="F7855" s="10">
        <v>7.1616662777113369</v>
      </c>
      <c r="G7855" s="10">
        <v>7.0075010176252999</v>
      </c>
      <c r="H7855" s="10">
        <v>7.4596524800152757</v>
      </c>
      <c r="I7855" s="10">
        <v>9.6375345209219443</v>
      </c>
      <c r="J7855" s="10">
        <v>11.702189090364428</v>
      </c>
      <c r="K7855" s="10">
        <v>9.0708503795178697</v>
      </c>
      <c r="L7855" s="10">
        <v>9.2726837596271601</v>
      </c>
      <c r="M7855" s="10">
        <v>8.8329826945133316</v>
      </c>
      <c r="N7855" s="10">
        <v>6.4311107234125995</v>
      </c>
      <c r="O7855" s="10">
        <v>5.2554306025267854</v>
      </c>
      <c r="P7855" s="10">
        <v>5.8381897290591773</v>
      </c>
      <c r="Q7855" s="4">
        <f t="shared" si="863"/>
        <v>5.90952348267371</v>
      </c>
      <c r="R7855" s="20">
        <f t="array" ref="R7855">MAX(IF((EOL_MOD_TYPE=$AF$1)*(EOL_MOD_MIN&lt;=$Q7855)*(EOL_MOD_MAX&gt;$Q7855),EOL_MOD_A,0))*($Q7855-MAX(IF((EOL_MOD_TYPE=$AF$1)*(EOL_MOD_MIN&lt;=$Q7855)*(EOL_MOD_MAX&gt;$Q7855),EOL_MOD_MIN,0)))+MAX(IF((EOL_MOD_TYPE=$AF$1)*(EOL_MOD_MIN&lt;=$Q7855)*(EOL_MOD_MAX&gt;$Q7855),EOL_MOD_B,0))</f>
        <v>393.33321893579853</v>
      </c>
      <c r="S7855" s="3">
        <f t="shared" si="864"/>
        <v>13.604879938478465</v>
      </c>
      <c r="T7855" s="4"/>
      <c r="U7855" s="6"/>
      <c r="V7855" s="6">
        <v>4.6766666666666703</v>
      </c>
      <c r="W7855" s="20">
        <f t="array" ref="W7855">MAX(IF((EOL_MOD_TYPE=$AF$1)*(EOL_MOD_MIN&lt;=$V7855)*(EOL_MOD_MAX&gt;$V7855),EOL_MOD_A,0))*($V7855-MAX(IF((EOL_MOD_TYPE=$AF$1)*(EOL_MOD_MIN&lt;=$V7855)*(EOL_MOD_MAX&gt;$V7855),EOL_MOD_MIN,0)))+MAX(IF((EOL_MOD_TYPE=$AF$1)*(EOL_MOD_MIN&lt;=$V7855)*(EOL_MOD_MAX&gt;$V7855),EOL_MOD_B,0))</f>
        <v>167.66666666666703</v>
      </c>
      <c r="X7855" s="3">
        <f t="shared" si="865"/>
        <v>5.7993699994538801</v>
      </c>
      <c r="Y7855" s="6"/>
      <c r="Z7855" s="6">
        <f t="shared" ca="1" si="860"/>
        <v>4.9364684009372946</v>
      </c>
      <c r="AA7855" s="6">
        <v>4.9527295970000003</v>
      </c>
      <c r="AB7855" s="6"/>
      <c r="AC7855" s="6"/>
      <c r="AD7855" s="6"/>
      <c r="AE7855" s="6"/>
      <c r="AF7855" s="6"/>
      <c r="AG7855" s="6"/>
      <c r="AH7855" s="6"/>
      <c r="AI7855" s="6"/>
      <c r="AJ7855" s="6"/>
      <c r="AK7855" s="6"/>
      <c r="AL7855" s="6"/>
      <c r="AM7855" s="6"/>
      <c r="AN7855" s="6"/>
      <c r="AO7855" s="6"/>
      <c r="AP7855" s="6"/>
      <c r="AQ7855" s="6"/>
      <c r="AR7855" s="6"/>
      <c r="AS7855" s="6"/>
      <c r="AT7855" s="6"/>
      <c r="AU7855" s="6"/>
      <c r="AV7855" s="6"/>
      <c r="AW7855" s="6"/>
      <c r="AX7855" s="6"/>
      <c r="AY7855" s="6"/>
      <c r="BE7855" s="21"/>
      <c r="BJ7855" s="21"/>
      <c r="BP7855" s="21"/>
      <c r="BQ7855" s="21"/>
      <c r="BR7855" s="21"/>
    </row>
    <row r="7856" spans="1:70" x14ac:dyDescent="0.2">
      <c r="A7856" s="2">
        <f t="shared" si="866"/>
        <v>7848</v>
      </c>
      <c r="B7856" s="2">
        <f t="array" ref="B7856">MAX(IF((C7856&gt;=$R$3:$AC$3)*(C7856&lt;=$R$4:$AC$4),$F$3:$Q$3,0))</f>
        <v>11</v>
      </c>
      <c r="C7856" s="2">
        <f t="shared" si="861"/>
        <v>327</v>
      </c>
      <c r="D7856" s="2">
        <f t="shared" si="862"/>
        <v>24</v>
      </c>
      <c r="E7856" s="10">
        <v>5.4373776627177177</v>
      </c>
      <c r="F7856" s="10">
        <v>5.7399696614277937</v>
      </c>
      <c r="G7856" s="10">
        <v>5.6164084842623634</v>
      </c>
      <c r="H7856" s="10">
        <v>5.97880119789186</v>
      </c>
      <c r="I7856" s="10">
        <v>7.724341461318887</v>
      </c>
      <c r="J7856" s="10">
        <v>9.3791315800390471</v>
      </c>
      <c r="K7856" s="10">
        <v>7.2701524984241894</v>
      </c>
      <c r="L7856" s="10">
        <v>7.4319189691820222</v>
      </c>
      <c r="M7856" s="10">
        <v>7.0795050649338309</v>
      </c>
      <c r="N7856" s="10">
        <v>5.1544401833630324</v>
      </c>
      <c r="O7856" s="10">
        <v>4.2121499447867503</v>
      </c>
      <c r="P7856" s="10">
        <v>4.679222770649428</v>
      </c>
      <c r="Q7856" s="4">
        <f t="shared" si="863"/>
        <v>8.0779151257534032</v>
      </c>
      <c r="R7856" s="20">
        <f t="array" ref="R7856">MAX(IF((EOL_MOD_TYPE=$AF$1)*(EOL_MOD_MIN&lt;=$Q7856)*(EOL_MOD_MAX&gt;$Q7856),EOL_MOD_A,0))*($Q7856-MAX(IF((EOL_MOD_TYPE=$AF$1)*(EOL_MOD_MIN&lt;=$Q7856)*(EOL_MOD_MAX&gt;$Q7856),EOL_MOD_MIN,0)))+MAX(IF((EOL_MOD_TYPE=$AF$1)*(EOL_MOD_MIN&lt;=$Q7856)*(EOL_MOD_MAX&gt;$Q7856),EOL_MOD_B,0))</f>
        <v>1399.7008115161771</v>
      </c>
      <c r="S7856" s="3">
        <f t="shared" si="864"/>
        <v>48.413814480227522</v>
      </c>
      <c r="T7856" s="4"/>
      <c r="U7856" s="6"/>
      <c r="V7856" s="6">
        <v>3.0208333333333299</v>
      </c>
      <c r="W7856" s="20">
        <f t="array" ref="W7856">MAX(IF((EOL_MOD_TYPE=$AF$1)*(EOL_MOD_MIN&lt;=$V7856)*(EOL_MOD_MAX&gt;$V7856),EOL_MOD_A,0))*($V7856-MAX(IF((EOL_MOD_TYPE=$AF$1)*(EOL_MOD_MIN&lt;=$V7856)*(EOL_MOD_MAX&gt;$V7856),EOL_MOD_MIN,0)))+MAX(IF((EOL_MOD_TYPE=$AF$1)*(EOL_MOD_MIN&lt;=$V7856)*(EOL_MOD_MAX&gt;$V7856),EOL_MOD_B,0))</f>
        <v>2.0833333333329929</v>
      </c>
      <c r="X7856" s="3">
        <f t="shared" si="865"/>
        <v>7.2059766394792724E-2</v>
      </c>
      <c r="Y7856" s="6"/>
      <c r="Z7856" s="6">
        <f t="shared" ca="1" si="860"/>
        <v>3.9565064549520108</v>
      </c>
      <c r="AA7856" s="6">
        <v>6.8853393650000001</v>
      </c>
      <c r="AB7856" s="6"/>
      <c r="AC7856" s="6"/>
      <c r="AD7856" s="6"/>
      <c r="AE7856" s="6"/>
      <c r="AF7856" s="6"/>
      <c r="AG7856" s="6"/>
      <c r="AH7856" s="6"/>
      <c r="AI7856" s="6"/>
      <c r="AJ7856" s="6"/>
      <c r="AK7856" s="6"/>
      <c r="AL7856" s="6"/>
      <c r="AM7856" s="6"/>
      <c r="AN7856" s="6"/>
      <c r="AO7856" s="6"/>
      <c r="AP7856" s="6"/>
      <c r="AQ7856" s="6"/>
      <c r="AR7856" s="6"/>
      <c r="AS7856" s="6"/>
      <c r="AT7856" s="6"/>
      <c r="AU7856" s="6"/>
      <c r="AV7856" s="6"/>
      <c r="AW7856" s="6"/>
      <c r="AX7856" s="6"/>
      <c r="AY7856" s="6"/>
      <c r="BE7856" s="21"/>
      <c r="BJ7856" s="21"/>
      <c r="BP7856" s="21"/>
      <c r="BQ7856" s="21"/>
      <c r="BR7856" s="21"/>
    </row>
    <row r="7857" spans="1:70" x14ac:dyDescent="0.2">
      <c r="A7857" s="2">
        <f t="shared" si="866"/>
        <v>7849</v>
      </c>
      <c r="B7857" s="2">
        <f t="array" ref="B7857">MAX(IF((C7857&gt;=$R$3:$AC$3)*(C7857&lt;=$R$4:$AC$4),$F$3:$Q$3,0))</f>
        <v>11</v>
      </c>
      <c r="C7857" s="2">
        <f t="shared" si="861"/>
        <v>328</v>
      </c>
      <c r="D7857" s="2">
        <f t="shared" si="862"/>
        <v>1</v>
      </c>
      <c r="E7857" s="10">
        <v>6.4849086890446292</v>
      </c>
      <c r="F7857" s="10">
        <v>6.8457961615343663</v>
      </c>
      <c r="G7857" s="10">
        <v>6.6984304641095189</v>
      </c>
      <c r="H7857" s="10">
        <v>7.1306394816247316</v>
      </c>
      <c r="I7857" s="10">
        <v>9.2124645678221437</v>
      </c>
      <c r="J7857" s="10">
        <v>11.186056156468554</v>
      </c>
      <c r="K7857" s="10">
        <v>8.6707744122643557</v>
      </c>
      <c r="L7857" s="10">
        <v>8.8637057951635949</v>
      </c>
      <c r="M7857" s="10">
        <v>8.443398041764512</v>
      </c>
      <c r="N7857" s="10">
        <v>6.1474622521520148</v>
      </c>
      <c r="O7857" s="10">
        <v>5.0236362950837634</v>
      </c>
      <c r="P7857" s="10">
        <v>5.5806924377206535</v>
      </c>
      <c r="Q7857" s="4">
        <f t="shared" si="863"/>
        <v>0.35971586657047572</v>
      </c>
      <c r="R7857" s="20">
        <f t="array" ref="R7857">MAX(IF((EOL_MOD_TYPE=$AF$1)*(EOL_MOD_MIN&lt;=$Q7857)*(EOL_MOD_MAX&gt;$Q7857),EOL_MOD_A,0))*($Q7857-MAX(IF((EOL_MOD_TYPE=$AF$1)*(EOL_MOD_MIN&lt;=$Q7857)*(EOL_MOD_MAX&gt;$Q7857),EOL_MOD_MIN,0)))+MAX(IF((EOL_MOD_TYPE=$AF$1)*(EOL_MOD_MIN&lt;=$Q7857)*(EOL_MOD_MAX&gt;$Q7857),EOL_MOD_B,0))</f>
        <v>0</v>
      </c>
      <c r="S7857" s="3">
        <f t="shared" si="864"/>
        <v>0</v>
      </c>
      <c r="T7857" s="4"/>
      <c r="U7857" s="6"/>
      <c r="V7857" s="6">
        <v>1.0916666666666699</v>
      </c>
      <c r="W7857" s="20">
        <f t="array" ref="W7857">MAX(IF((EOL_MOD_TYPE=$AF$1)*(EOL_MOD_MIN&lt;=$V7857)*(EOL_MOD_MAX&gt;$V7857),EOL_MOD_A,0))*($V7857-MAX(IF((EOL_MOD_TYPE=$AF$1)*(EOL_MOD_MIN&lt;=$V7857)*(EOL_MOD_MAX&gt;$V7857),EOL_MOD_MIN,0)))+MAX(IF((EOL_MOD_TYPE=$AF$1)*(EOL_MOD_MIN&lt;=$V7857)*(EOL_MOD_MAX&gt;$V7857),EOL_MOD_B,0))</f>
        <v>0</v>
      </c>
      <c r="X7857" s="3">
        <f t="shared" si="865"/>
        <v>0</v>
      </c>
      <c r="Y7857" s="6"/>
      <c r="Z7857" s="6">
        <f t="shared" ca="1" si="860"/>
        <v>4.7187421362884043</v>
      </c>
      <c r="AA7857" s="6">
        <v>0.31514730699999999</v>
      </c>
      <c r="AB7857" s="6"/>
      <c r="AC7857" s="6"/>
      <c r="AD7857" s="6"/>
      <c r="AE7857" s="6"/>
      <c r="AF7857" s="6"/>
      <c r="AG7857" s="6"/>
      <c r="AH7857" s="6"/>
      <c r="AI7857" s="6"/>
      <c r="AJ7857" s="6"/>
      <c r="AK7857" s="6"/>
      <c r="AL7857" s="6"/>
      <c r="AM7857" s="6"/>
      <c r="AN7857" s="6"/>
      <c r="AO7857" s="6"/>
      <c r="AP7857" s="6"/>
      <c r="AQ7857" s="6"/>
      <c r="AR7857" s="6"/>
      <c r="AS7857" s="6"/>
      <c r="AT7857" s="6"/>
      <c r="AU7857" s="6"/>
      <c r="AV7857" s="6"/>
      <c r="AW7857" s="6"/>
      <c r="AX7857" s="6"/>
      <c r="AY7857" s="6"/>
      <c r="BE7857" s="21"/>
      <c r="BJ7857" s="21"/>
      <c r="BP7857" s="21"/>
      <c r="BQ7857" s="21"/>
      <c r="BR7857" s="21"/>
    </row>
    <row r="7858" spans="1:70" x14ac:dyDescent="0.2">
      <c r="A7858" s="2">
        <f t="shared" si="866"/>
        <v>7850</v>
      </c>
      <c r="B7858" s="2">
        <f t="array" ref="B7858">MAX(IF((C7858&gt;=$R$3:$AC$3)*(C7858&lt;=$R$4:$AC$4),$F$3:$Q$3,0))</f>
        <v>11</v>
      </c>
      <c r="C7858" s="2">
        <f t="shared" si="861"/>
        <v>328</v>
      </c>
      <c r="D7858" s="2">
        <f t="shared" si="862"/>
        <v>2</v>
      </c>
      <c r="E7858" s="10">
        <v>5.4353209759081844</v>
      </c>
      <c r="F7858" s="10">
        <v>5.7377985192666143</v>
      </c>
      <c r="G7858" s="10">
        <v>5.6142840790871009</v>
      </c>
      <c r="H7858" s="10">
        <v>5.9765397177587367</v>
      </c>
      <c r="I7858" s="10">
        <v>7.7214197309956933</v>
      </c>
      <c r="J7858" s="10">
        <v>9.375583925746465</v>
      </c>
      <c r="K7858" s="10">
        <v>7.2674025649683385</v>
      </c>
      <c r="L7858" s="10">
        <v>7.4291078475970274</v>
      </c>
      <c r="M7858" s="10">
        <v>7.0768272438244191</v>
      </c>
      <c r="N7858" s="10">
        <v>5.152490517587867</v>
      </c>
      <c r="O7858" s="10">
        <v>4.21055670007053</v>
      </c>
      <c r="P7858" s="10">
        <v>4.6774528557477559</v>
      </c>
      <c r="Q7858" s="4">
        <f t="shared" si="863"/>
        <v>6.5744246490999991</v>
      </c>
      <c r="R7858" s="20">
        <f t="array" ref="R7858">MAX(IF((EOL_MOD_TYPE=$AF$1)*(EOL_MOD_MIN&lt;=$Q7858)*(EOL_MOD_MAX&gt;$Q7858),EOL_MOD_A,0))*($Q7858-MAX(IF((EOL_MOD_TYPE=$AF$1)*(EOL_MOD_MIN&lt;=$Q7858)*(EOL_MOD_MAX&gt;$Q7858),EOL_MOD_MIN,0)))+MAX(IF((EOL_MOD_TYPE=$AF$1)*(EOL_MOD_MIN&lt;=$Q7858)*(EOL_MOD_MAX&gt;$Q7858),EOL_MOD_B,0))</f>
        <v>626.04862718499976</v>
      </c>
      <c r="S7858" s="3">
        <f t="shared" si="864"/>
        <v>21.654200556834788</v>
      </c>
      <c r="T7858" s="4"/>
      <c r="U7858" s="6"/>
      <c r="V7858" s="6">
        <v>1.9441666666666699</v>
      </c>
      <c r="W7858" s="20">
        <f t="array" ref="W7858">MAX(IF((EOL_MOD_TYPE=$AF$1)*(EOL_MOD_MIN&lt;=$V7858)*(EOL_MOD_MAX&gt;$V7858),EOL_MOD_A,0))*($V7858-MAX(IF((EOL_MOD_TYPE=$AF$1)*(EOL_MOD_MIN&lt;=$V7858)*(EOL_MOD_MAX&gt;$V7858),EOL_MOD_MIN,0)))+MAX(IF((EOL_MOD_TYPE=$AF$1)*(EOL_MOD_MIN&lt;=$V7858)*(EOL_MOD_MAX&gt;$V7858),EOL_MOD_B,0))</f>
        <v>0</v>
      </c>
      <c r="X7858" s="3">
        <f t="shared" si="865"/>
        <v>0</v>
      </c>
      <c r="Y7858" s="6"/>
      <c r="Z7858" s="6">
        <f t="shared" ca="1" si="860"/>
        <v>3.9550099073251044</v>
      </c>
      <c r="AA7858" s="6">
        <v>5.9767496810000003</v>
      </c>
      <c r="AB7858" s="6"/>
      <c r="AC7858" s="6"/>
      <c r="AD7858" s="6"/>
      <c r="AE7858" s="6"/>
      <c r="AF7858" s="6"/>
      <c r="AG7858" s="6"/>
      <c r="AH7858" s="6"/>
      <c r="AI7858" s="6"/>
      <c r="AJ7858" s="6"/>
      <c r="AK7858" s="6"/>
      <c r="AL7858" s="6"/>
      <c r="AM7858" s="6"/>
      <c r="AN7858" s="6"/>
      <c r="AO7858" s="6"/>
      <c r="AP7858" s="6"/>
      <c r="AQ7858" s="6"/>
      <c r="AR7858" s="6"/>
      <c r="AS7858" s="6"/>
      <c r="AT7858" s="6"/>
      <c r="AU7858" s="6"/>
      <c r="AV7858" s="6"/>
      <c r="AW7858" s="6"/>
      <c r="AX7858" s="6"/>
      <c r="AY7858" s="6"/>
      <c r="BE7858" s="21"/>
      <c r="BJ7858" s="21"/>
      <c r="BP7858" s="21"/>
      <c r="BQ7858" s="21"/>
      <c r="BR7858" s="21"/>
    </row>
    <row r="7859" spans="1:70" x14ac:dyDescent="0.2">
      <c r="A7859" s="2">
        <f t="shared" si="866"/>
        <v>7851</v>
      </c>
      <c r="B7859" s="2">
        <f t="array" ref="B7859">MAX(IF((C7859&gt;=$R$3:$AC$3)*(C7859&lt;=$R$4:$AC$4),$F$3:$Q$3,0))</f>
        <v>11</v>
      </c>
      <c r="C7859" s="2">
        <f t="shared" si="861"/>
        <v>328</v>
      </c>
      <c r="D7859" s="2">
        <f t="shared" si="862"/>
        <v>3</v>
      </c>
      <c r="E7859" s="10">
        <v>6.2468316004726416</v>
      </c>
      <c r="F7859" s="10">
        <v>6.5944699983998323</v>
      </c>
      <c r="G7859" s="10">
        <v>6.4525144613767118</v>
      </c>
      <c r="H7859" s="10">
        <v>6.868856013445817</v>
      </c>
      <c r="I7859" s="10">
        <v>8.8742521352269197</v>
      </c>
      <c r="J7859" s="10">
        <v>10.775388279705107</v>
      </c>
      <c r="K7859" s="10">
        <v>8.3524487693414642</v>
      </c>
      <c r="L7859" s="10">
        <v>8.5382971624659323</v>
      </c>
      <c r="M7859" s="10">
        <v>8.1334199495773944</v>
      </c>
      <c r="N7859" s="10">
        <v>5.9217736595630326</v>
      </c>
      <c r="O7859" s="10">
        <v>4.8392061418576109</v>
      </c>
      <c r="P7859" s="10">
        <v>5.375811371309835</v>
      </c>
      <c r="Q7859" s="4">
        <f t="shared" si="863"/>
        <v>5.6473454742352409</v>
      </c>
      <c r="R7859" s="20">
        <f t="array" ref="R7859">MAX(IF((EOL_MOD_TYPE=$AF$1)*(EOL_MOD_MIN&lt;=$Q7859)*(EOL_MOD_MAX&gt;$Q7859),EOL_MOD_A,0))*($Q7859-MAX(IF((EOL_MOD_TYPE=$AF$1)*(EOL_MOD_MIN&lt;=$Q7859)*(EOL_MOD_MAX&gt;$Q7859),EOL_MOD_MIN,0)))+MAX(IF((EOL_MOD_TYPE=$AF$1)*(EOL_MOD_MIN&lt;=$Q7859)*(EOL_MOD_MAX&gt;$Q7859),EOL_MOD_B,0))</f>
        <v>301.57091598233433</v>
      </c>
      <c r="S7859" s="3">
        <f t="shared" si="864"/>
        <v>10.43094228343403</v>
      </c>
      <c r="T7859" s="4"/>
      <c r="U7859" s="6"/>
      <c r="V7859" s="6">
        <v>3.3983333333333299</v>
      </c>
      <c r="W7859" s="20">
        <f t="array" ref="W7859">MAX(IF((EOL_MOD_TYPE=$AF$1)*(EOL_MOD_MIN&lt;=$V7859)*(EOL_MOD_MAX&gt;$V7859),EOL_MOD_A,0))*($V7859-MAX(IF((EOL_MOD_TYPE=$AF$1)*(EOL_MOD_MIN&lt;=$V7859)*(EOL_MOD_MAX&gt;$V7859),EOL_MOD_MIN,0)))+MAX(IF((EOL_MOD_TYPE=$AF$1)*(EOL_MOD_MIN&lt;=$V7859)*(EOL_MOD_MAX&gt;$V7859),EOL_MOD_B,0))</f>
        <v>39.833333333332988</v>
      </c>
      <c r="X7859" s="3">
        <f t="shared" si="865"/>
        <v>1.3777827334686501</v>
      </c>
      <c r="Y7859" s="6"/>
      <c r="Z7859" s="6">
        <f t="shared" ca="1" si="860"/>
        <v>4.5455054041463807</v>
      </c>
      <c r="AA7859" s="6">
        <v>5.3694046379999998</v>
      </c>
      <c r="AB7859" s="6"/>
      <c r="AC7859" s="6"/>
      <c r="AD7859" s="6"/>
      <c r="AE7859" s="6"/>
      <c r="AF7859" s="6"/>
      <c r="AG7859" s="6"/>
      <c r="AH7859" s="6"/>
      <c r="AI7859" s="6"/>
      <c r="AJ7859" s="6"/>
      <c r="AK7859" s="6"/>
      <c r="AL7859" s="6"/>
      <c r="AM7859" s="6"/>
      <c r="AN7859" s="6"/>
      <c r="AO7859" s="6"/>
      <c r="AP7859" s="6"/>
      <c r="AQ7859" s="6"/>
      <c r="AR7859" s="6"/>
      <c r="AS7859" s="6"/>
      <c r="AT7859" s="6"/>
      <c r="AU7859" s="6"/>
      <c r="AV7859" s="6"/>
      <c r="AW7859" s="6"/>
      <c r="AX7859" s="6"/>
      <c r="AY7859" s="6"/>
      <c r="BE7859" s="21"/>
      <c r="BJ7859" s="21"/>
      <c r="BP7859" s="21"/>
      <c r="BQ7859" s="21"/>
      <c r="BR7859" s="21"/>
    </row>
    <row r="7860" spans="1:70" x14ac:dyDescent="0.2">
      <c r="A7860" s="2">
        <f t="shared" si="866"/>
        <v>7852</v>
      </c>
      <c r="B7860" s="2">
        <f t="array" ref="B7860">MAX(IF((C7860&gt;=$R$3:$AC$3)*(C7860&lt;=$R$4:$AC$4),$F$3:$Q$3,0))</f>
        <v>11</v>
      </c>
      <c r="C7860" s="2">
        <f t="shared" si="861"/>
        <v>328</v>
      </c>
      <c r="D7860" s="2">
        <f t="shared" si="862"/>
        <v>4</v>
      </c>
      <c r="E7860" s="10">
        <v>3.9961110650205014</v>
      </c>
      <c r="F7860" s="10">
        <v>4.2184960655186314</v>
      </c>
      <c r="G7860" s="10">
        <v>4.1276868155628463</v>
      </c>
      <c r="H7860" s="10">
        <v>4.3940213655329909</v>
      </c>
      <c r="I7860" s="10">
        <v>5.6768774027266806</v>
      </c>
      <c r="J7860" s="10">
        <v>6.8930381173015505</v>
      </c>
      <c r="K7860" s="10">
        <v>5.3430787128401072</v>
      </c>
      <c r="L7860" s="10">
        <v>5.4619663134158571</v>
      </c>
      <c r="M7860" s="10">
        <v>5.202965524875931</v>
      </c>
      <c r="N7860" s="10">
        <v>3.7881708294707885</v>
      </c>
      <c r="O7860" s="10">
        <v>3.0956501545406212</v>
      </c>
      <c r="P7860" s="10">
        <v>3.4389176270941699</v>
      </c>
      <c r="Q7860" s="4">
        <f t="shared" si="863"/>
        <v>4.553078534</v>
      </c>
      <c r="R7860" s="20">
        <f t="array" ref="R7860">MAX(IF((EOL_MOD_TYPE=$AF$1)*(EOL_MOD_MIN&lt;=$Q7860)*(EOL_MOD_MAX&gt;$Q7860),EOL_MOD_A,0))*($Q7860-MAX(IF((EOL_MOD_TYPE=$AF$1)*(EOL_MOD_MIN&lt;=$Q7860)*(EOL_MOD_MAX&gt;$Q7860),EOL_MOD_MIN,0)))+MAX(IF((EOL_MOD_TYPE=$AF$1)*(EOL_MOD_MIN&lt;=$Q7860)*(EOL_MOD_MAX&gt;$Q7860),EOL_MOD_B,0))</f>
        <v>155.3078534</v>
      </c>
      <c r="S7860" s="3">
        <f t="shared" si="864"/>
        <v>5.371894864935622</v>
      </c>
      <c r="T7860" s="4"/>
      <c r="U7860" s="6"/>
      <c r="V7860" s="6">
        <v>4.05</v>
      </c>
      <c r="W7860" s="20">
        <f t="array" ref="W7860">MAX(IF((EOL_MOD_TYPE=$AF$1)*(EOL_MOD_MIN&lt;=$V7860)*(EOL_MOD_MAX&gt;$V7860),EOL_MOD_A,0))*($V7860-MAX(IF((EOL_MOD_TYPE=$AF$1)*(EOL_MOD_MIN&lt;=$V7860)*(EOL_MOD_MAX&gt;$V7860),EOL_MOD_MIN,0)))+MAX(IF((EOL_MOD_TYPE=$AF$1)*(EOL_MOD_MIN&lt;=$V7860)*(EOL_MOD_MAX&gt;$V7860),EOL_MOD_B,0))</f>
        <v>104.99999999999999</v>
      </c>
      <c r="X7860" s="3">
        <f t="shared" si="865"/>
        <v>3.6318122262981465</v>
      </c>
      <c r="Y7860" s="6"/>
      <c r="Z7860" s="6">
        <f t="shared" ca="1" si="860"/>
        <v>2.9077691865818034</v>
      </c>
      <c r="AA7860" s="6">
        <v>4.553078534</v>
      </c>
      <c r="AB7860" s="6"/>
      <c r="AC7860" s="6"/>
      <c r="AD7860" s="6"/>
      <c r="AE7860" s="6"/>
      <c r="AF7860" s="6"/>
      <c r="AG7860" s="6"/>
      <c r="AH7860" s="6"/>
      <c r="AI7860" s="6"/>
      <c r="AJ7860" s="6"/>
      <c r="AK7860" s="6"/>
      <c r="AL7860" s="6"/>
      <c r="AM7860" s="6"/>
      <c r="AN7860" s="6"/>
      <c r="AO7860" s="6"/>
      <c r="AP7860" s="6"/>
      <c r="AQ7860" s="6"/>
      <c r="AR7860" s="6"/>
      <c r="AS7860" s="6"/>
      <c r="AT7860" s="6"/>
      <c r="AU7860" s="6"/>
      <c r="AV7860" s="6"/>
      <c r="AW7860" s="6"/>
      <c r="AX7860" s="6"/>
      <c r="AY7860" s="6"/>
      <c r="BE7860" s="21"/>
      <c r="BJ7860" s="21"/>
      <c r="BP7860" s="21"/>
      <c r="BQ7860" s="21"/>
      <c r="BR7860" s="21"/>
    </row>
    <row r="7861" spans="1:70" x14ac:dyDescent="0.2">
      <c r="A7861" s="2">
        <f t="shared" si="866"/>
        <v>7853</v>
      </c>
      <c r="B7861" s="2">
        <f t="array" ref="B7861">MAX(IF((C7861&gt;=$R$3:$AC$3)*(C7861&lt;=$R$4:$AC$4),$F$3:$Q$3,0))</f>
        <v>11</v>
      </c>
      <c r="C7861" s="2">
        <f t="shared" si="861"/>
        <v>328</v>
      </c>
      <c r="D7861" s="2">
        <f t="shared" si="862"/>
        <v>5</v>
      </c>
      <c r="E7861" s="10">
        <v>6.1168925529437699</v>
      </c>
      <c r="F7861" s="10">
        <v>6.4572997967115136</v>
      </c>
      <c r="G7861" s="10">
        <v>6.3182970473497155</v>
      </c>
      <c r="H7861" s="10">
        <v>6.7259783652100964</v>
      </c>
      <c r="I7861" s="10">
        <v>8.6896606585021114</v>
      </c>
      <c r="J7861" s="10">
        <v>10.551251664638883</v>
      </c>
      <c r="K7861" s="10">
        <v>8.1787112161249151</v>
      </c>
      <c r="L7861" s="10">
        <v>8.3606938153987009</v>
      </c>
      <c r="M7861" s="10">
        <v>7.9642383693791308</v>
      </c>
      <c r="N7861" s="10">
        <v>5.7985960747939851</v>
      </c>
      <c r="O7861" s="10">
        <v>4.7385468193266069</v>
      </c>
      <c r="P7861" s="10">
        <v>5.2639902347787935</v>
      </c>
      <c r="Q7861" s="4">
        <f t="shared" si="863"/>
        <v>3.7517026104749878</v>
      </c>
      <c r="R7861" s="20">
        <f t="array" ref="R7861">MAX(IF((EOL_MOD_TYPE=$AF$1)*(EOL_MOD_MIN&lt;=$Q7861)*(EOL_MOD_MAX&gt;$Q7861),EOL_MOD_A,0))*($Q7861-MAX(IF((EOL_MOD_TYPE=$AF$1)*(EOL_MOD_MIN&lt;=$Q7861)*(EOL_MOD_MAX&gt;$Q7861),EOL_MOD_MIN,0)))+MAX(IF((EOL_MOD_TYPE=$AF$1)*(EOL_MOD_MIN&lt;=$Q7861)*(EOL_MOD_MAX&gt;$Q7861),EOL_MOD_B,0))</f>
        <v>75.170261047498769</v>
      </c>
      <c r="S7861" s="3">
        <f t="shared" si="864"/>
        <v>2.6000406964412321</v>
      </c>
      <c r="T7861" s="4"/>
      <c r="U7861" s="6"/>
      <c r="V7861" s="6">
        <v>4.18333333333333</v>
      </c>
      <c r="W7861" s="20">
        <f t="array" ref="W7861">MAX(IF((EOL_MOD_TYPE=$AF$1)*(EOL_MOD_MIN&lt;=$V7861)*(EOL_MOD_MAX&gt;$V7861),EOL_MOD_A,0))*($V7861-MAX(IF((EOL_MOD_TYPE=$AF$1)*(EOL_MOD_MIN&lt;=$V7861)*(EOL_MOD_MAX&gt;$V7861),EOL_MOD_MIN,0)))+MAX(IF((EOL_MOD_TYPE=$AF$1)*(EOL_MOD_MIN&lt;=$V7861)*(EOL_MOD_MAX&gt;$V7861),EOL_MOD_B,0))</f>
        <v>118.333333333333</v>
      </c>
      <c r="X7861" s="3">
        <f t="shared" si="865"/>
        <v>4.0929947312248851</v>
      </c>
      <c r="Y7861" s="6"/>
      <c r="Z7861" s="6">
        <f t="shared" ca="1" si="860"/>
        <v>4.4509552896999738</v>
      </c>
      <c r="AA7861" s="6">
        <v>3.956506455</v>
      </c>
      <c r="AB7861" s="6"/>
      <c r="AC7861" s="6"/>
      <c r="AD7861" s="6"/>
      <c r="AE7861" s="6"/>
      <c r="AF7861" s="6"/>
      <c r="AG7861" s="6"/>
      <c r="AH7861" s="6"/>
      <c r="AI7861" s="6"/>
      <c r="AJ7861" s="6"/>
      <c r="AK7861" s="6"/>
      <c r="AL7861" s="6"/>
      <c r="AM7861" s="6"/>
      <c r="AN7861" s="6"/>
      <c r="AO7861" s="6"/>
      <c r="AP7861" s="6"/>
      <c r="AQ7861" s="6"/>
      <c r="AR7861" s="6"/>
      <c r="AS7861" s="6"/>
      <c r="AT7861" s="6"/>
      <c r="AU7861" s="6"/>
      <c r="AV7861" s="6"/>
      <c r="AW7861" s="6"/>
      <c r="AX7861" s="6"/>
      <c r="AY7861" s="6"/>
      <c r="BE7861" s="21"/>
      <c r="BJ7861" s="21"/>
      <c r="BP7861" s="21"/>
      <c r="BQ7861" s="21"/>
      <c r="BR7861" s="21"/>
    </row>
    <row r="7862" spans="1:70" x14ac:dyDescent="0.2">
      <c r="A7862" s="2">
        <f t="shared" si="866"/>
        <v>7854</v>
      </c>
      <c r="B7862" s="2">
        <f t="array" ref="B7862">MAX(IF((C7862&gt;=$R$3:$AC$3)*(C7862&lt;=$R$4:$AC$4),$F$3:$Q$3,0))</f>
        <v>11</v>
      </c>
      <c r="C7862" s="2">
        <f t="shared" si="861"/>
        <v>328</v>
      </c>
      <c r="D7862" s="2">
        <f t="shared" si="862"/>
        <v>6</v>
      </c>
      <c r="E7862" s="10">
        <v>0.80429526009637209</v>
      </c>
      <c r="F7862" s="10">
        <v>0.84905457706902432</v>
      </c>
      <c r="G7862" s="10">
        <v>0.830777445096475</v>
      </c>
      <c r="H7862" s="10">
        <v>0.88438246574166279</v>
      </c>
      <c r="I7862" s="10">
        <v>1.1425822538137693</v>
      </c>
      <c r="J7862" s="10">
        <v>1.387358307915499</v>
      </c>
      <c r="K7862" s="10">
        <v>1.0753987597281824</v>
      </c>
      <c r="L7862" s="10">
        <v>1.0993272071790834</v>
      </c>
      <c r="M7862" s="10">
        <v>1.047198249000886</v>
      </c>
      <c r="N7862" s="10">
        <v>0.76244323368501432</v>
      </c>
      <c r="O7862" s="10">
        <v>0.62305994645843255</v>
      </c>
      <c r="P7862" s="10">
        <v>0.69214921765932147</v>
      </c>
      <c r="Q7862" s="4">
        <f t="shared" si="863"/>
        <v>0.99637690859999983</v>
      </c>
      <c r="R7862" s="20">
        <f t="array" ref="R7862">MAX(IF((EOL_MOD_TYPE=$AF$1)*(EOL_MOD_MIN&lt;=$Q7862)*(EOL_MOD_MAX&gt;$Q7862),EOL_MOD_A,0))*($Q7862-MAX(IF((EOL_MOD_TYPE=$AF$1)*(EOL_MOD_MIN&lt;=$Q7862)*(EOL_MOD_MAX&gt;$Q7862),EOL_MOD_MIN,0)))+MAX(IF((EOL_MOD_TYPE=$AF$1)*(EOL_MOD_MIN&lt;=$Q7862)*(EOL_MOD_MAX&gt;$Q7862),EOL_MOD_B,0))</f>
        <v>0</v>
      </c>
      <c r="S7862" s="3">
        <f t="shared" si="864"/>
        <v>0</v>
      </c>
      <c r="T7862" s="4"/>
      <c r="U7862" s="6"/>
      <c r="V7862" s="6">
        <v>4.1016666666666701</v>
      </c>
      <c r="W7862" s="20">
        <f t="array" ref="W7862">MAX(IF((EOL_MOD_TYPE=$AF$1)*(EOL_MOD_MIN&lt;=$V7862)*(EOL_MOD_MAX&gt;$V7862),EOL_MOD_A,0))*($V7862-MAX(IF((EOL_MOD_TYPE=$AF$1)*(EOL_MOD_MIN&lt;=$V7862)*(EOL_MOD_MAX&gt;$V7862),EOL_MOD_MIN,0)))+MAX(IF((EOL_MOD_TYPE=$AF$1)*(EOL_MOD_MIN&lt;=$V7862)*(EOL_MOD_MAX&gt;$V7862),EOL_MOD_B,0))</f>
        <v>110.16666666666701</v>
      </c>
      <c r="X7862" s="3">
        <f t="shared" si="865"/>
        <v>3.8105204469572742</v>
      </c>
      <c r="Y7862" s="6"/>
      <c r="Z7862" s="6">
        <f t="shared" ca="1" si="860"/>
        <v>0.58524523872562328</v>
      </c>
      <c r="AA7862" s="6">
        <v>1.1070854539999999</v>
      </c>
      <c r="AB7862" s="6"/>
      <c r="AC7862" s="6"/>
      <c r="AD7862" s="6"/>
      <c r="AE7862" s="6"/>
      <c r="AF7862" s="6"/>
      <c r="AG7862" s="6"/>
      <c r="AH7862" s="6"/>
      <c r="AI7862" s="6"/>
      <c r="AJ7862" s="6"/>
      <c r="AK7862" s="6"/>
      <c r="AL7862" s="6"/>
      <c r="AM7862" s="6"/>
      <c r="AN7862" s="6"/>
      <c r="AO7862" s="6"/>
      <c r="AP7862" s="6"/>
      <c r="AQ7862" s="6"/>
      <c r="AR7862" s="6"/>
      <c r="AS7862" s="6"/>
      <c r="AT7862" s="6"/>
      <c r="AU7862" s="6"/>
      <c r="AV7862" s="6"/>
      <c r="AW7862" s="6"/>
      <c r="AX7862" s="6"/>
      <c r="AY7862" s="6"/>
      <c r="BE7862" s="21"/>
      <c r="BJ7862" s="21"/>
      <c r="BP7862" s="21"/>
      <c r="BQ7862" s="21"/>
      <c r="BR7862" s="21"/>
    </row>
    <row r="7863" spans="1:70" x14ac:dyDescent="0.2">
      <c r="A7863" s="2">
        <f t="shared" si="866"/>
        <v>7855</v>
      </c>
      <c r="B7863" s="2">
        <f t="array" ref="B7863">MAX(IF((C7863&gt;=$R$3:$AC$3)*(C7863&lt;=$R$4:$AC$4),$F$3:$Q$3,0))</f>
        <v>11</v>
      </c>
      <c r="C7863" s="2">
        <f t="shared" si="861"/>
        <v>328</v>
      </c>
      <c r="D7863" s="2">
        <f t="shared" si="862"/>
        <v>7</v>
      </c>
      <c r="E7863" s="10">
        <v>6.2802744192325983</v>
      </c>
      <c r="F7863" s="10">
        <v>6.6297739219052731</v>
      </c>
      <c r="G7863" s="10">
        <v>6.4870584166934355</v>
      </c>
      <c r="H7863" s="10">
        <v>6.9056288803065993</v>
      </c>
      <c r="I7863" s="10">
        <v>8.9217610204938271</v>
      </c>
      <c r="J7863" s="10">
        <v>10.833075020817043</v>
      </c>
      <c r="K7863" s="10">
        <v>8.3971641463933704</v>
      </c>
      <c r="L7863" s="10">
        <v>8.5840074909629234</v>
      </c>
      <c r="M7863" s="10">
        <v>8.1769627416148403</v>
      </c>
      <c r="N7863" s="10">
        <v>5.9534762595209489</v>
      </c>
      <c r="O7863" s="10">
        <v>4.8651131462871797</v>
      </c>
      <c r="P7863" s="10">
        <v>5.4045911266925195</v>
      </c>
      <c r="Q7863" s="4">
        <f t="shared" si="863"/>
        <v>2.0104680018120291</v>
      </c>
      <c r="R7863" s="20">
        <f t="array" ref="R7863">MAX(IF((EOL_MOD_TYPE=$AF$1)*(EOL_MOD_MIN&lt;=$Q7863)*(EOL_MOD_MAX&gt;$Q7863),EOL_MOD_A,0))*($Q7863-MAX(IF((EOL_MOD_TYPE=$AF$1)*(EOL_MOD_MIN&lt;=$Q7863)*(EOL_MOD_MAX&gt;$Q7863),EOL_MOD_MIN,0)))+MAX(IF((EOL_MOD_TYPE=$AF$1)*(EOL_MOD_MIN&lt;=$Q7863)*(EOL_MOD_MAX&gt;$Q7863),EOL_MOD_B,0))</f>
        <v>0</v>
      </c>
      <c r="S7863" s="3">
        <f t="shared" si="864"/>
        <v>0</v>
      </c>
      <c r="T7863" s="4"/>
      <c r="U7863" s="6"/>
      <c r="V7863" s="6">
        <v>3.44</v>
      </c>
      <c r="W7863" s="20">
        <f t="array" ref="W7863">MAX(IF((EOL_MOD_TYPE=$AF$1)*(EOL_MOD_MIN&lt;=$V7863)*(EOL_MOD_MAX&gt;$V7863),EOL_MOD_A,0))*($V7863-MAX(IF((EOL_MOD_TYPE=$AF$1)*(EOL_MOD_MIN&lt;=$V7863)*(EOL_MOD_MAX&gt;$V7863),EOL_MOD_MIN,0)))+MAX(IF((EOL_MOD_TYPE=$AF$1)*(EOL_MOD_MIN&lt;=$V7863)*(EOL_MOD_MAX&gt;$V7863),EOL_MOD_B,0))</f>
        <v>43.999999999999993</v>
      </c>
      <c r="X7863" s="3">
        <f t="shared" si="865"/>
        <v>1.5219022662582711</v>
      </c>
      <c r="Y7863" s="6"/>
      <c r="Z7863" s="6">
        <f t="shared" ca="1" si="860"/>
        <v>4.5698400625981588</v>
      </c>
      <c r="AA7863" s="6">
        <v>2.3416235849999998</v>
      </c>
      <c r="AB7863" s="6"/>
      <c r="AC7863" s="6"/>
      <c r="AD7863" s="6"/>
      <c r="AE7863" s="6"/>
      <c r="AF7863" s="6"/>
      <c r="AG7863" s="6"/>
      <c r="AH7863" s="6"/>
      <c r="AI7863" s="6"/>
      <c r="AJ7863" s="6"/>
      <c r="AK7863" s="6"/>
      <c r="AL7863" s="6"/>
      <c r="AM7863" s="6"/>
      <c r="AN7863" s="6"/>
      <c r="AO7863" s="6"/>
      <c r="AP7863" s="6"/>
      <c r="AQ7863" s="6"/>
      <c r="AR7863" s="6"/>
      <c r="AS7863" s="6"/>
      <c r="AT7863" s="6"/>
      <c r="AU7863" s="6"/>
      <c r="AV7863" s="6"/>
      <c r="AW7863" s="6"/>
      <c r="AX7863" s="6"/>
      <c r="AY7863" s="6"/>
      <c r="BE7863" s="21"/>
      <c r="BJ7863" s="21"/>
      <c r="BP7863" s="21"/>
      <c r="BQ7863" s="21"/>
      <c r="BR7863" s="21"/>
    </row>
    <row r="7864" spans="1:70" x14ac:dyDescent="0.2">
      <c r="A7864" s="2">
        <f t="shared" si="866"/>
        <v>7856</v>
      </c>
      <c r="B7864" s="2">
        <f t="array" ref="B7864">MAX(IF((C7864&gt;=$R$3:$AC$3)*(C7864&lt;=$R$4:$AC$4),$F$3:$Q$3,0))</f>
        <v>11</v>
      </c>
      <c r="C7864" s="2">
        <f t="shared" si="861"/>
        <v>328</v>
      </c>
      <c r="D7864" s="2">
        <f t="shared" si="862"/>
        <v>8</v>
      </c>
      <c r="E7864" s="10">
        <v>5.9472624957371467</v>
      </c>
      <c r="F7864" s="10">
        <v>6.2782297665555395</v>
      </c>
      <c r="G7864" s="10">
        <v>6.1430817594704834</v>
      </c>
      <c r="H7864" s="10">
        <v>6.5394574994296395</v>
      </c>
      <c r="I7864" s="10">
        <v>8.4486841133282891</v>
      </c>
      <c r="J7864" s="10">
        <v>10.258650575444856</v>
      </c>
      <c r="K7864" s="10">
        <v>7.9519040195852178</v>
      </c>
      <c r="L7864" s="10">
        <v>8.1288399847292983</v>
      </c>
      <c r="M7864" s="10">
        <v>7.7433788073528502</v>
      </c>
      <c r="N7864" s="10">
        <v>5.6377928278230964</v>
      </c>
      <c r="O7864" s="10">
        <v>4.6071402332076783</v>
      </c>
      <c r="P7864" s="10">
        <v>5.1180123617113784</v>
      </c>
      <c r="Q7864" s="4">
        <f t="shared" si="863"/>
        <v>1.8462571383790722</v>
      </c>
      <c r="R7864" s="20">
        <f t="array" ref="R7864">MAX(IF((EOL_MOD_TYPE=$AF$1)*(EOL_MOD_MIN&lt;=$Q7864)*(EOL_MOD_MAX&gt;$Q7864),EOL_MOD_A,0))*($Q7864-MAX(IF((EOL_MOD_TYPE=$AF$1)*(EOL_MOD_MIN&lt;=$Q7864)*(EOL_MOD_MAX&gt;$Q7864),EOL_MOD_MIN,0)))+MAX(IF((EOL_MOD_TYPE=$AF$1)*(EOL_MOD_MIN&lt;=$Q7864)*(EOL_MOD_MAX&gt;$Q7864),EOL_MOD_B,0))</f>
        <v>0</v>
      </c>
      <c r="S7864" s="3">
        <f t="shared" si="864"/>
        <v>0</v>
      </c>
      <c r="T7864" s="4"/>
      <c r="U7864" s="6"/>
      <c r="V7864" s="6">
        <v>2.8058333333333301</v>
      </c>
      <c r="W7864" s="20">
        <f t="array" ref="W7864">MAX(IF((EOL_MOD_TYPE=$AF$1)*(EOL_MOD_MIN&lt;=$V7864)*(EOL_MOD_MAX&gt;$V7864),EOL_MOD_A,0))*($V7864-MAX(IF((EOL_MOD_TYPE=$AF$1)*(EOL_MOD_MIN&lt;=$V7864)*(EOL_MOD_MAX&gt;$V7864),EOL_MOD_MIN,0)))+MAX(IF((EOL_MOD_TYPE=$AF$1)*(EOL_MOD_MIN&lt;=$V7864)*(EOL_MOD_MAX&gt;$V7864),EOL_MOD_B,0))</f>
        <v>0</v>
      </c>
      <c r="X7864" s="3">
        <f t="shared" si="865"/>
        <v>0</v>
      </c>
      <c r="Y7864" s="6"/>
      <c r="Z7864" s="6">
        <f t="shared" ca="1" si="860"/>
        <v>4.3275240222907438</v>
      </c>
      <c r="AA7864" s="6">
        <v>2.2330291290000002</v>
      </c>
      <c r="AB7864" s="6"/>
      <c r="AC7864" s="6"/>
      <c r="AD7864" s="6"/>
      <c r="AE7864" s="6"/>
      <c r="AF7864" s="6"/>
      <c r="AG7864" s="6"/>
      <c r="AH7864" s="6"/>
      <c r="AI7864" s="6"/>
      <c r="AJ7864" s="6"/>
      <c r="AK7864" s="6"/>
      <c r="AL7864" s="6"/>
      <c r="AM7864" s="6"/>
      <c r="AN7864" s="6"/>
      <c r="AO7864" s="6"/>
      <c r="AP7864" s="6"/>
      <c r="AQ7864" s="6"/>
      <c r="AR7864" s="6"/>
      <c r="AS7864" s="6"/>
      <c r="AT7864" s="6"/>
      <c r="AU7864" s="6"/>
      <c r="AV7864" s="6"/>
      <c r="AW7864" s="6"/>
      <c r="AX7864" s="6"/>
      <c r="AY7864" s="6"/>
      <c r="BE7864" s="21"/>
      <c r="BJ7864" s="21"/>
      <c r="BP7864" s="21"/>
      <c r="BQ7864" s="21"/>
      <c r="BR7864" s="21"/>
    </row>
    <row r="7865" spans="1:70" x14ac:dyDescent="0.2">
      <c r="A7865" s="2">
        <f t="shared" si="866"/>
        <v>7857</v>
      </c>
      <c r="B7865" s="2">
        <f t="array" ref="B7865">MAX(IF((C7865&gt;=$R$3:$AC$3)*(C7865&lt;=$R$4:$AC$4),$F$3:$Q$3,0))</f>
        <v>11</v>
      </c>
      <c r="C7865" s="2">
        <f t="shared" si="861"/>
        <v>328</v>
      </c>
      <c r="D7865" s="2">
        <f t="shared" si="862"/>
        <v>9</v>
      </c>
      <c r="E7865" s="10">
        <v>2.5130027931296413</v>
      </c>
      <c r="F7865" s="10">
        <v>2.6528522913815302</v>
      </c>
      <c r="G7865" s="10">
        <v>2.595745795824274</v>
      </c>
      <c r="H7865" s="10">
        <v>2.7632335000176171</v>
      </c>
      <c r="I7865" s="10">
        <v>3.5699730405850212</v>
      </c>
      <c r="J7865" s="10">
        <v>4.3347704205611217</v>
      </c>
      <c r="K7865" s="10">
        <v>3.3600596957406696</v>
      </c>
      <c r="L7865" s="10">
        <v>3.4348236018118863</v>
      </c>
      <c r="M7865" s="10">
        <v>3.2719478222268474</v>
      </c>
      <c r="N7865" s="10">
        <v>2.3822370600861875</v>
      </c>
      <c r="O7865" s="10">
        <v>1.9467370546851597</v>
      </c>
      <c r="P7865" s="10">
        <v>2.1626049580746738</v>
      </c>
      <c r="Q7865" s="4">
        <f t="shared" si="863"/>
        <v>1.9593908543193757</v>
      </c>
      <c r="R7865" s="20">
        <f t="array" ref="R7865">MAX(IF((EOL_MOD_TYPE=$AF$1)*(EOL_MOD_MIN&lt;=$Q7865)*(EOL_MOD_MAX&gt;$Q7865),EOL_MOD_A,0))*($Q7865-MAX(IF((EOL_MOD_TYPE=$AF$1)*(EOL_MOD_MIN&lt;=$Q7865)*(EOL_MOD_MAX&gt;$Q7865),EOL_MOD_MIN,0)))+MAX(IF((EOL_MOD_TYPE=$AF$1)*(EOL_MOD_MIN&lt;=$Q7865)*(EOL_MOD_MAX&gt;$Q7865),EOL_MOD_B,0))</f>
        <v>0</v>
      </c>
      <c r="S7865" s="3">
        <f t="shared" si="864"/>
        <v>0</v>
      </c>
      <c r="T7865" s="4"/>
      <c r="U7865" s="6"/>
      <c r="V7865" s="6">
        <v>1.9908333333333299</v>
      </c>
      <c r="W7865" s="20">
        <f t="array" ref="W7865">MAX(IF((EOL_MOD_TYPE=$AF$1)*(EOL_MOD_MIN&lt;=$V7865)*(EOL_MOD_MAX&gt;$V7865),EOL_MOD_A,0))*($V7865-MAX(IF((EOL_MOD_TYPE=$AF$1)*(EOL_MOD_MIN&lt;=$V7865)*(EOL_MOD_MAX&gt;$V7865),EOL_MOD_MIN,0)))+MAX(IF((EOL_MOD_TYPE=$AF$1)*(EOL_MOD_MIN&lt;=$V7865)*(EOL_MOD_MAX&gt;$V7865),EOL_MOD_B,0))</f>
        <v>0</v>
      </c>
      <c r="X7865" s="3">
        <f t="shared" si="865"/>
        <v>0</v>
      </c>
      <c r="Y7865" s="6"/>
      <c r="Z7865" s="6">
        <f t="shared" ca="1" si="860"/>
        <v>1.8285858347680557</v>
      </c>
      <c r="AA7865" s="6">
        <v>2.4285508519999999</v>
      </c>
      <c r="AB7865" s="6"/>
      <c r="AC7865" s="6"/>
      <c r="AD7865" s="6"/>
      <c r="AE7865" s="6"/>
      <c r="AF7865" s="6"/>
      <c r="AG7865" s="6"/>
      <c r="AH7865" s="6"/>
      <c r="AI7865" s="6"/>
      <c r="AJ7865" s="6"/>
      <c r="AK7865" s="6"/>
      <c r="AL7865" s="6"/>
      <c r="AM7865" s="6"/>
      <c r="AN7865" s="6"/>
      <c r="AO7865" s="6"/>
      <c r="AP7865" s="6"/>
      <c r="AQ7865" s="6"/>
      <c r="AR7865" s="6"/>
      <c r="AS7865" s="6"/>
      <c r="AT7865" s="6"/>
      <c r="AU7865" s="6"/>
      <c r="AV7865" s="6"/>
      <c r="AW7865" s="6"/>
      <c r="AX7865" s="6"/>
      <c r="AY7865" s="6"/>
      <c r="BE7865" s="21"/>
      <c r="BJ7865" s="21"/>
      <c r="BP7865" s="21"/>
      <c r="BQ7865" s="21"/>
      <c r="BR7865" s="21"/>
    </row>
    <row r="7866" spans="1:70" x14ac:dyDescent="0.2">
      <c r="A7866" s="2">
        <f t="shared" si="866"/>
        <v>7858</v>
      </c>
      <c r="B7866" s="2">
        <f t="array" ref="B7866">MAX(IF((C7866&gt;=$R$3:$AC$3)*(C7866&lt;=$R$4:$AC$4),$F$3:$Q$3,0))</f>
        <v>11</v>
      </c>
      <c r="C7866" s="2">
        <f t="shared" si="861"/>
        <v>328</v>
      </c>
      <c r="D7866" s="2">
        <f t="shared" si="862"/>
        <v>10</v>
      </c>
      <c r="E7866" s="10">
        <v>0.77260932263049897</v>
      </c>
      <c r="F7866" s="10">
        <v>0.81560530592586367</v>
      </c>
      <c r="G7866" s="10">
        <v>0.79804821805834647</v>
      </c>
      <c r="H7866" s="10">
        <v>0.84954142054882242</v>
      </c>
      <c r="I7866" s="10">
        <v>1.0975691950029769</v>
      </c>
      <c r="J7866" s="10">
        <v>1.3327020755983983</v>
      </c>
      <c r="K7866" s="10">
        <v>1.0330324552847845</v>
      </c>
      <c r="L7866" s="10">
        <v>1.0560182199583508</v>
      </c>
      <c r="M7866" s="10">
        <v>1.0059429291221662</v>
      </c>
      <c r="N7866" s="10">
        <v>0.732406094561595</v>
      </c>
      <c r="O7866" s="10">
        <v>0.59851393769716421</v>
      </c>
      <c r="P7866" s="10">
        <v>0.66488137472166886</v>
      </c>
      <c r="Q7866" s="4">
        <f t="shared" si="863"/>
        <v>3.2944711991999918</v>
      </c>
      <c r="R7866" s="20">
        <f t="array" ref="R7866">MAX(IF((EOL_MOD_TYPE=$AF$1)*(EOL_MOD_MIN&lt;=$Q7866)*(EOL_MOD_MAX&gt;$Q7866),EOL_MOD_A,0))*($Q7866-MAX(IF((EOL_MOD_TYPE=$AF$1)*(EOL_MOD_MIN&lt;=$Q7866)*(EOL_MOD_MAX&gt;$Q7866),EOL_MOD_MIN,0)))+MAX(IF((EOL_MOD_TYPE=$AF$1)*(EOL_MOD_MIN&lt;=$Q7866)*(EOL_MOD_MAX&gt;$Q7866),EOL_MOD_B,0))</f>
        <v>29.447119919999174</v>
      </c>
      <c r="S7866" s="3">
        <f t="shared" si="864"/>
        <v>1.0185372395687688</v>
      </c>
      <c r="T7866" s="4"/>
      <c r="U7866" s="6"/>
      <c r="V7866" s="6">
        <v>0.75166666666666704</v>
      </c>
      <c r="W7866" s="20">
        <f t="array" ref="W7866">MAX(IF((EOL_MOD_TYPE=$AF$1)*(EOL_MOD_MIN&lt;=$V7866)*(EOL_MOD_MAX&gt;$V7866),EOL_MOD_A,0))*($V7866-MAX(IF((EOL_MOD_TYPE=$AF$1)*(EOL_MOD_MIN&lt;=$V7866)*(EOL_MOD_MAX&gt;$V7866),EOL_MOD_MIN,0)))+MAX(IF((EOL_MOD_TYPE=$AF$1)*(EOL_MOD_MIN&lt;=$V7866)*(EOL_MOD_MAX&gt;$V7866),EOL_MOD_B,0))</f>
        <v>0</v>
      </c>
      <c r="X7866" s="3">
        <f t="shared" si="865"/>
        <v>0</v>
      </c>
      <c r="Y7866" s="6"/>
      <c r="Z7866" s="6">
        <f t="shared" ca="1" si="860"/>
        <v>0.56218897449470129</v>
      </c>
      <c r="AA7866" s="6">
        <v>4.1180889989999896</v>
      </c>
      <c r="AB7866" s="6"/>
      <c r="AC7866" s="6"/>
      <c r="AD7866" s="6"/>
      <c r="AE7866" s="6"/>
      <c r="AF7866" s="6"/>
      <c r="AG7866" s="6"/>
      <c r="AH7866" s="6"/>
      <c r="AI7866" s="6"/>
      <c r="AJ7866" s="6"/>
      <c r="AK7866" s="6"/>
      <c r="AL7866" s="6"/>
      <c r="AM7866" s="6"/>
      <c r="AN7866" s="6"/>
      <c r="AO7866" s="6"/>
      <c r="AP7866" s="6"/>
      <c r="AQ7866" s="6"/>
      <c r="AR7866" s="6"/>
      <c r="AS7866" s="6"/>
      <c r="AT7866" s="6"/>
      <c r="AU7866" s="6"/>
      <c r="AV7866" s="6"/>
      <c r="AW7866" s="6"/>
      <c r="AX7866" s="6"/>
      <c r="AY7866" s="6"/>
      <c r="BE7866" s="21"/>
      <c r="BJ7866" s="21"/>
      <c r="BP7866" s="21"/>
      <c r="BQ7866" s="21"/>
      <c r="BR7866" s="21"/>
    </row>
    <row r="7867" spans="1:70" x14ac:dyDescent="0.2">
      <c r="A7867" s="2">
        <f t="shared" si="866"/>
        <v>7859</v>
      </c>
      <c r="B7867" s="2">
        <f t="array" ref="B7867">MAX(IF((C7867&gt;=$R$3:$AC$3)*(C7867&lt;=$R$4:$AC$4),$F$3:$Q$3,0))</f>
        <v>11</v>
      </c>
      <c r="C7867" s="2">
        <f t="shared" si="861"/>
        <v>328</v>
      </c>
      <c r="D7867" s="2">
        <f t="shared" si="862"/>
        <v>11</v>
      </c>
      <c r="E7867" s="10">
        <v>5.0022010106468668</v>
      </c>
      <c r="F7867" s="10">
        <v>5.2805752740605758</v>
      </c>
      <c r="G7867" s="10">
        <v>5.1669032277851095</v>
      </c>
      <c r="H7867" s="10">
        <v>5.5002920984530475</v>
      </c>
      <c r="I7867" s="10">
        <v>7.1061292889996501</v>
      </c>
      <c r="J7867" s="10">
        <v>8.6284794580944197</v>
      </c>
      <c r="K7867" s="10">
        <v>6.6882910165554765</v>
      </c>
      <c r="L7867" s="10">
        <v>6.8371106229370495</v>
      </c>
      <c r="M7867" s="10">
        <v>6.512901914742371</v>
      </c>
      <c r="N7867" s="10">
        <v>4.741908231117832</v>
      </c>
      <c r="O7867" s="10">
        <v>3.8750335212649509</v>
      </c>
      <c r="P7867" s="10">
        <v>4.3047245058724455</v>
      </c>
      <c r="Q7867" s="4">
        <f t="shared" si="863"/>
        <v>3.4607149542154154</v>
      </c>
      <c r="R7867" s="20">
        <f t="array" ref="R7867">MAX(IF((EOL_MOD_TYPE=$AF$1)*(EOL_MOD_MIN&lt;=$Q7867)*(EOL_MOD_MAX&gt;$Q7867),EOL_MOD_A,0))*($Q7867-MAX(IF((EOL_MOD_TYPE=$AF$1)*(EOL_MOD_MIN&lt;=$Q7867)*(EOL_MOD_MAX&gt;$Q7867),EOL_MOD_MIN,0)))+MAX(IF((EOL_MOD_TYPE=$AF$1)*(EOL_MOD_MIN&lt;=$Q7867)*(EOL_MOD_MAX&gt;$Q7867),EOL_MOD_B,0))</f>
        <v>46.071495421541542</v>
      </c>
      <c r="S7867" s="3">
        <f t="shared" si="864"/>
        <v>1.5935525748170827</v>
      </c>
      <c r="T7867" s="4"/>
      <c r="U7867" s="6"/>
      <c r="V7867" s="6">
        <v>0.40500000000000003</v>
      </c>
      <c r="W7867" s="20">
        <f t="array" ref="W7867">MAX(IF((EOL_MOD_TYPE=$AF$1)*(EOL_MOD_MIN&lt;=$V7867)*(EOL_MOD_MAX&gt;$V7867),EOL_MOD_A,0))*($V7867-MAX(IF((EOL_MOD_TYPE=$AF$1)*(EOL_MOD_MIN&lt;=$V7867)*(EOL_MOD_MAX&gt;$V7867),EOL_MOD_MIN,0)))+MAX(IF((EOL_MOD_TYPE=$AF$1)*(EOL_MOD_MIN&lt;=$V7867)*(EOL_MOD_MAX&gt;$V7867),EOL_MOD_B,0))</f>
        <v>0</v>
      </c>
      <c r="X7867" s="3">
        <f t="shared" si="865"/>
        <v>0</v>
      </c>
      <c r="Y7867" s="6"/>
      <c r="Z7867" s="6">
        <f t="shared" ca="1" si="860"/>
        <v>3.6398502762266682</v>
      </c>
      <c r="AA7867" s="6">
        <v>4.2893546389999999</v>
      </c>
      <c r="AB7867" s="6"/>
      <c r="AC7867" s="6"/>
      <c r="AD7867" s="6"/>
      <c r="AE7867" s="6"/>
      <c r="AF7867" s="6"/>
      <c r="AG7867" s="6"/>
      <c r="AH7867" s="6"/>
      <c r="AI7867" s="6"/>
      <c r="AJ7867" s="6"/>
      <c r="AK7867" s="6"/>
      <c r="AL7867" s="6"/>
      <c r="AM7867" s="6"/>
      <c r="AN7867" s="6"/>
      <c r="AO7867" s="6"/>
      <c r="AP7867" s="6"/>
      <c r="AQ7867" s="6"/>
      <c r="AR7867" s="6"/>
      <c r="AS7867" s="6"/>
      <c r="AT7867" s="6"/>
      <c r="AU7867" s="6"/>
      <c r="AV7867" s="6"/>
      <c r="AW7867" s="6"/>
      <c r="AX7867" s="6"/>
      <c r="AY7867" s="6"/>
      <c r="BE7867" s="21"/>
      <c r="BJ7867" s="21"/>
      <c r="BP7867" s="21"/>
      <c r="BQ7867" s="21"/>
      <c r="BR7867" s="21"/>
    </row>
    <row r="7868" spans="1:70" x14ac:dyDescent="0.2">
      <c r="A7868" s="2">
        <f t="shared" si="866"/>
        <v>7860</v>
      </c>
      <c r="B7868" s="2">
        <f t="array" ref="B7868">MAX(IF((C7868&gt;=$R$3:$AC$3)*(C7868&lt;=$R$4:$AC$4),$F$3:$Q$3,0))</f>
        <v>11</v>
      </c>
      <c r="C7868" s="2">
        <f t="shared" si="861"/>
        <v>328</v>
      </c>
      <c r="D7868" s="2">
        <f t="shared" si="862"/>
        <v>12</v>
      </c>
      <c r="E7868" s="10">
        <v>2.7189473728961282</v>
      </c>
      <c r="F7868" s="10">
        <v>2.8702577601795691</v>
      </c>
      <c r="G7868" s="10">
        <v>2.8084712963940128</v>
      </c>
      <c r="H7868" s="10">
        <v>2.9896848845976938</v>
      </c>
      <c r="I7868" s="10">
        <v>3.8625380148982198</v>
      </c>
      <c r="J7868" s="10">
        <v>4.6900117577722433</v>
      </c>
      <c r="K7868" s="10">
        <v>3.6354219372477066</v>
      </c>
      <c r="L7868" s="10">
        <v>3.7163128644506278</v>
      </c>
      <c r="M7868" s="10">
        <v>3.5400891554193961</v>
      </c>
      <c r="N7868" s="10">
        <v>2.5774651798419184</v>
      </c>
      <c r="O7868" s="10">
        <v>2.1062752556529691</v>
      </c>
      <c r="P7868" s="10">
        <v>2.3398338774014795</v>
      </c>
      <c r="Q7868" s="4">
        <f t="shared" si="863"/>
        <v>3.6243384072516824</v>
      </c>
      <c r="R7868" s="20">
        <f t="array" ref="R7868">MAX(IF((EOL_MOD_TYPE=$AF$1)*(EOL_MOD_MIN&lt;=$Q7868)*(EOL_MOD_MAX&gt;$Q7868),EOL_MOD_A,0))*($Q7868-MAX(IF((EOL_MOD_TYPE=$AF$1)*(EOL_MOD_MIN&lt;=$Q7868)*(EOL_MOD_MAX&gt;$Q7868),EOL_MOD_MIN,0)))+MAX(IF((EOL_MOD_TYPE=$AF$1)*(EOL_MOD_MIN&lt;=$Q7868)*(EOL_MOD_MAX&gt;$Q7868),EOL_MOD_B,0))</f>
        <v>62.433840725168245</v>
      </c>
      <c r="S7868" s="3">
        <f t="shared" si="864"/>
        <v>2.1595046293373068</v>
      </c>
      <c r="T7868" s="4"/>
      <c r="U7868" s="6"/>
      <c r="V7868" s="6">
        <v>0.475833333333333</v>
      </c>
      <c r="W7868" s="20">
        <f t="array" ref="W7868">MAX(IF((EOL_MOD_TYPE=$AF$1)*(EOL_MOD_MIN&lt;=$V7868)*(EOL_MOD_MAX&gt;$V7868),EOL_MOD_A,0))*($V7868-MAX(IF((EOL_MOD_TYPE=$AF$1)*(EOL_MOD_MIN&lt;=$V7868)*(EOL_MOD_MAX&gt;$V7868),EOL_MOD_MIN,0)))+MAX(IF((EOL_MOD_TYPE=$AF$1)*(EOL_MOD_MIN&lt;=$V7868)*(EOL_MOD_MAX&gt;$V7868),EOL_MOD_B,0))</f>
        <v>0</v>
      </c>
      <c r="X7868" s="3">
        <f t="shared" si="865"/>
        <v>0</v>
      </c>
      <c r="Y7868" s="6"/>
      <c r="Z7868" s="6">
        <f t="shared" ca="1" si="860"/>
        <v>1.9784413551589677</v>
      </c>
      <c r="AA7868" s="6">
        <v>4.3836002409999999</v>
      </c>
      <c r="AB7868" s="6"/>
      <c r="AC7868" s="6"/>
      <c r="AD7868" s="6"/>
      <c r="AE7868" s="6"/>
      <c r="AF7868" s="6"/>
      <c r="AG7868" s="6"/>
      <c r="AH7868" s="6"/>
      <c r="AI7868" s="6"/>
      <c r="AJ7868" s="6"/>
      <c r="AK7868" s="6"/>
      <c r="AL7868" s="6"/>
      <c r="AM7868" s="6"/>
      <c r="AN7868" s="6"/>
      <c r="AO7868" s="6"/>
      <c r="AP7868" s="6"/>
      <c r="AQ7868" s="6"/>
      <c r="AR7868" s="6"/>
      <c r="AS7868" s="6"/>
      <c r="AT7868" s="6"/>
      <c r="AU7868" s="6"/>
      <c r="AV7868" s="6"/>
      <c r="AW7868" s="6"/>
      <c r="AX7868" s="6"/>
      <c r="AY7868" s="6"/>
      <c r="BE7868" s="21"/>
      <c r="BJ7868" s="21"/>
      <c r="BP7868" s="21"/>
      <c r="BQ7868" s="21"/>
      <c r="BR7868" s="21"/>
    </row>
    <row r="7869" spans="1:70" x14ac:dyDescent="0.2">
      <c r="A7869" s="2">
        <f t="shared" si="866"/>
        <v>7861</v>
      </c>
      <c r="B7869" s="2">
        <f t="array" ref="B7869">MAX(IF((C7869&gt;=$R$3:$AC$3)*(C7869&lt;=$R$4:$AC$4),$F$3:$Q$3,0))</f>
        <v>11</v>
      </c>
      <c r="C7869" s="2">
        <f t="shared" si="861"/>
        <v>328</v>
      </c>
      <c r="D7869" s="2">
        <f t="shared" si="862"/>
        <v>13</v>
      </c>
      <c r="E7869" s="10">
        <v>5.894806786178834</v>
      </c>
      <c r="F7869" s="10">
        <v>6.2228548781239557</v>
      </c>
      <c r="G7869" s="10">
        <v>6.0888988958758929</v>
      </c>
      <c r="H7869" s="10">
        <v>6.4817785448677911</v>
      </c>
      <c r="I7869" s="10">
        <v>8.3741655057645019</v>
      </c>
      <c r="J7869" s="10">
        <v>10.168167803676928</v>
      </c>
      <c r="K7869" s="10">
        <v>7.8817670838125142</v>
      </c>
      <c r="L7869" s="10">
        <v>8.0571424483265268</v>
      </c>
      <c r="M7869" s="10">
        <v>7.6750810939074414</v>
      </c>
      <c r="N7869" s="10">
        <v>5.5880666851922305</v>
      </c>
      <c r="O7869" s="10">
        <v>4.5665045945183182</v>
      </c>
      <c r="P7869" s="10">
        <v>5.0728707574599756</v>
      </c>
      <c r="Q7869" s="4">
        <f t="shared" si="863"/>
        <v>5.7908607713186804</v>
      </c>
      <c r="R7869" s="20">
        <f t="array" ref="R7869">MAX(IF((EOL_MOD_TYPE=$AF$1)*(EOL_MOD_MIN&lt;=$Q7869)*(EOL_MOD_MAX&gt;$Q7869),EOL_MOD_A,0))*($Q7869-MAX(IF((EOL_MOD_TYPE=$AF$1)*(EOL_MOD_MIN&lt;=$Q7869)*(EOL_MOD_MAX&gt;$Q7869),EOL_MOD_MIN,0)))+MAX(IF((EOL_MOD_TYPE=$AF$1)*(EOL_MOD_MIN&lt;=$Q7869)*(EOL_MOD_MAX&gt;$Q7869),EOL_MOD_B,0))</f>
        <v>351.80126996153814</v>
      </c>
      <c r="S7869" s="3">
        <f t="shared" si="864"/>
        <v>12.168344318795517</v>
      </c>
      <c r="T7869" s="4"/>
      <c r="U7869" s="6"/>
      <c r="V7869" s="6">
        <v>0.56583333333333297</v>
      </c>
      <c r="W7869" s="20">
        <f t="array" ref="W7869">MAX(IF((EOL_MOD_TYPE=$AF$1)*(EOL_MOD_MIN&lt;=$V7869)*(EOL_MOD_MAX&gt;$V7869),EOL_MOD_A,0))*($V7869-MAX(IF((EOL_MOD_TYPE=$AF$1)*(EOL_MOD_MIN&lt;=$V7869)*(EOL_MOD_MAX&gt;$V7869),EOL_MOD_MIN,0)))+MAX(IF((EOL_MOD_TYPE=$AF$1)*(EOL_MOD_MIN&lt;=$V7869)*(EOL_MOD_MAX&gt;$V7869),EOL_MOD_B,0))</f>
        <v>0</v>
      </c>
      <c r="X7869" s="3">
        <f t="shared" si="865"/>
        <v>0</v>
      </c>
      <c r="Y7869" s="6"/>
      <c r="Z7869" s="6">
        <f t="shared" ca="1" si="860"/>
        <v>4.2893546387495576</v>
      </c>
      <c r="AA7869" s="6">
        <v>6.744706281</v>
      </c>
      <c r="AB7869" s="6"/>
      <c r="AC7869" s="6"/>
      <c r="AD7869" s="6"/>
      <c r="AE7869" s="6"/>
      <c r="AF7869" s="6"/>
      <c r="AG7869" s="6"/>
      <c r="AH7869" s="6"/>
      <c r="AI7869" s="6"/>
      <c r="AJ7869" s="6"/>
      <c r="AK7869" s="6"/>
      <c r="AL7869" s="6"/>
      <c r="AM7869" s="6"/>
      <c r="AN7869" s="6"/>
      <c r="AO7869" s="6"/>
      <c r="AP7869" s="6"/>
      <c r="AQ7869" s="6"/>
      <c r="AR7869" s="6"/>
      <c r="AS7869" s="6"/>
      <c r="AT7869" s="6"/>
      <c r="AU7869" s="6"/>
      <c r="AV7869" s="6"/>
      <c r="AW7869" s="6"/>
      <c r="AX7869" s="6"/>
      <c r="AY7869" s="6"/>
      <c r="BE7869" s="21"/>
      <c r="BJ7869" s="21"/>
      <c r="BP7869" s="21"/>
      <c r="BQ7869" s="21"/>
      <c r="BR7869" s="21"/>
    </row>
    <row r="7870" spans="1:70" x14ac:dyDescent="0.2">
      <c r="A7870" s="2">
        <f t="shared" si="866"/>
        <v>7862</v>
      </c>
      <c r="B7870" s="2">
        <f t="array" ref="B7870">MAX(IF((C7870&gt;=$R$3:$AC$3)*(C7870&lt;=$R$4:$AC$4),$F$3:$Q$3,0))</f>
        <v>11</v>
      </c>
      <c r="C7870" s="2">
        <f t="shared" si="861"/>
        <v>328</v>
      </c>
      <c r="D7870" s="2">
        <f t="shared" si="862"/>
        <v>14</v>
      </c>
      <c r="E7870" s="10">
        <v>4.9622791172989063</v>
      </c>
      <c r="F7870" s="10">
        <v>5.2384317131644362</v>
      </c>
      <c r="G7870" s="10">
        <v>5.1256668681986328</v>
      </c>
      <c r="H7870" s="10">
        <v>5.4563950071387026</v>
      </c>
      <c r="I7870" s="10">
        <v>7.0494162270918119</v>
      </c>
      <c r="J7870" s="10">
        <v>8.5596167242802537</v>
      </c>
      <c r="K7870" s="10">
        <v>6.6349126656905781</v>
      </c>
      <c r="L7870" s="10">
        <v>6.7825445628134853</v>
      </c>
      <c r="M7870" s="10">
        <v>6.4609233207049321</v>
      </c>
      <c r="N7870" s="10">
        <v>4.7040636994275662</v>
      </c>
      <c r="O7870" s="10">
        <v>3.8441074000182343</v>
      </c>
      <c r="P7870" s="10">
        <v>4.2703690786814912</v>
      </c>
      <c r="Q7870" s="4">
        <f t="shared" si="863"/>
        <v>2.9942959779000002</v>
      </c>
      <c r="R7870" s="20">
        <f t="array" ref="R7870">MAX(IF((EOL_MOD_TYPE=$AF$1)*(EOL_MOD_MIN&lt;=$Q7870)*(EOL_MOD_MAX&gt;$Q7870),EOL_MOD_A,0))*($Q7870-MAX(IF((EOL_MOD_TYPE=$AF$1)*(EOL_MOD_MIN&lt;=$Q7870)*(EOL_MOD_MAX&gt;$Q7870),EOL_MOD_MIN,0)))+MAX(IF((EOL_MOD_TYPE=$AF$1)*(EOL_MOD_MIN&lt;=$Q7870)*(EOL_MOD_MAX&gt;$Q7870),EOL_MOD_B,0))</f>
        <v>0</v>
      </c>
      <c r="S7870" s="3">
        <f t="shared" si="864"/>
        <v>0</v>
      </c>
      <c r="T7870" s="4"/>
      <c r="U7870" s="6"/>
      <c r="V7870" s="6">
        <v>1.7566666666666699</v>
      </c>
      <c r="W7870" s="20">
        <f t="array" ref="W7870">MAX(IF((EOL_MOD_TYPE=$AF$1)*(EOL_MOD_MIN&lt;=$V7870)*(EOL_MOD_MAX&gt;$V7870),EOL_MOD_A,0))*($V7870-MAX(IF((EOL_MOD_TYPE=$AF$1)*(EOL_MOD_MIN&lt;=$V7870)*(EOL_MOD_MAX&gt;$V7870),EOL_MOD_MIN,0)))+MAX(IF((EOL_MOD_TYPE=$AF$1)*(EOL_MOD_MIN&lt;=$V7870)*(EOL_MOD_MAX&gt;$V7870),EOL_MOD_B,0))</f>
        <v>0</v>
      </c>
      <c r="X7870" s="3">
        <f t="shared" si="865"/>
        <v>0</v>
      </c>
      <c r="Y7870" s="6"/>
      <c r="Z7870" s="6">
        <f t="shared" ca="1" si="860"/>
        <v>3.6108011208207209</v>
      </c>
      <c r="AA7870" s="6">
        <v>3.3269955310000001</v>
      </c>
      <c r="AB7870" s="6"/>
      <c r="AC7870" s="6"/>
      <c r="AD7870" s="6"/>
      <c r="AE7870" s="6"/>
      <c r="AF7870" s="6"/>
      <c r="AG7870" s="6"/>
      <c r="AH7870" s="6"/>
      <c r="AI7870" s="6"/>
      <c r="AJ7870" s="6"/>
      <c r="AK7870" s="6"/>
      <c r="AL7870" s="6"/>
      <c r="AM7870" s="6"/>
      <c r="AN7870" s="6"/>
      <c r="AO7870" s="6"/>
      <c r="AP7870" s="6"/>
      <c r="AQ7870" s="6"/>
      <c r="AR7870" s="6"/>
      <c r="AS7870" s="6"/>
      <c r="AT7870" s="6"/>
      <c r="AU7870" s="6"/>
      <c r="AV7870" s="6"/>
      <c r="AW7870" s="6"/>
      <c r="AX7870" s="6"/>
      <c r="AY7870" s="6"/>
      <c r="BE7870" s="21"/>
      <c r="BJ7870" s="21"/>
      <c r="BP7870" s="21"/>
      <c r="BQ7870" s="21"/>
      <c r="BR7870" s="21"/>
    </row>
    <row r="7871" spans="1:70" x14ac:dyDescent="0.2">
      <c r="A7871" s="2">
        <f t="shared" si="866"/>
        <v>7863</v>
      </c>
      <c r="B7871" s="2">
        <f t="array" ref="B7871">MAX(IF((C7871&gt;=$R$3:$AC$3)*(C7871&lt;=$R$4:$AC$4),$F$3:$Q$3,0))</f>
        <v>11</v>
      </c>
      <c r="C7871" s="2">
        <f t="shared" si="861"/>
        <v>328</v>
      </c>
      <c r="D7871" s="2">
        <f t="shared" si="862"/>
        <v>15</v>
      </c>
      <c r="E7871" s="10">
        <v>1.7251959185698327</v>
      </c>
      <c r="F7871" s="10">
        <v>1.8212036843621371</v>
      </c>
      <c r="G7871" s="10">
        <v>1.7819996320114788</v>
      </c>
      <c r="H7871" s="10">
        <v>1.8969812406571007</v>
      </c>
      <c r="I7871" s="10">
        <v>2.450814195614738</v>
      </c>
      <c r="J7871" s="10">
        <v>2.9758535318521973</v>
      </c>
      <c r="K7871" s="10">
        <v>2.3067070554361098</v>
      </c>
      <c r="L7871" s="10">
        <v>2.3580330571274049</v>
      </c>
      <c r="M7871" s="10">
        <v>2.2462175705142573</v>
      </c>
      <c r="N7871" s="10">
        <v>1.6354242280838041</v>
      </c>
      <c r="O7871" s="10">
        <v>1.3364500948639555</v>
      </c>
      <c r="P7871" s="10">
        <v>1.4846450856916489</v>
      </c>
      <c r="Q7871" s="4">
        <f t="shared" si="863"/>
        <v>3.2906563225864796</v>
      </c>
      <c r="R7871" s="20">
        <f t="array" ref="R7871">MAX(IF((EOL_MOD_TYPE=$AF$1)*(EOL_MOD_MIN&lt;=$Q7871)*(EOL_MOD_MAX&gt;$Q7871),EOL_MOD_A,0))*($Q7871-MAX(IF((EOL_MOD_TYPE=$AF$1)*(EOL_MOD_MIN&lt;=$Q7871)*(EOL_MOD_MAX&gt;$Q7871),EOL_MOD_MIN,0)))+MAX(IF((EOL_MOD_TYPE=$AF$1)*(EOL_MOD_MIN&lt;=$Q7871)*(EOL_MOD_MAX&gt;$Q7871),EOL_MOD_B,0))</f>
        <v>29.065632258647955</v>
      </c>
      <c r="S7871" s="3">
        <f t="shared" si="864"/>
        <v>1.0053420819242236</v>
      </c>
      <c r="T7871" s="4"/>
      <c r="U7871" s="6"/>
      <c r="V7871" s="6">
        <v>2.6366666666666698</v>
      </c>
      <c r="W7871" s="20">
        <f t="array" ref="W7871">MAX(IF((EOL_MOD_TYPE=$AF$1)*(EOL_MOD_MIN&lt;=$V7871)*(EOL_MOD_MAX&gt;$V7871),EOL_MOD_A,0))*($V7871-MAX(IF((EOL_MOD_TYPE=$AF$1)*(EOL_MOD_MIN&lt;=$V7871)*(EOL_MOD_MAX&gt;$V7871),EOL_MOD_MIN,0)))+MAX(IF((EOL_MOD_TYPE=$AF$1)*(EOL_MOD_MIN&lt;=$V7871)*(EOL_MOD_MAX&gt;$V7871),EOL_MOD_B,0))</f>
        <v>0</v>
      </c>
      <c r="X7871" s="3">
        <f t="shared" si="865"/>
        <v>0</v>
      </c>
      <c r="Y7871" s="6"/>
      <c r="Z7871" s="6">
        <f t="shared" ca="1" si="860"/>
        <v>1.2553383655287151</v>
      </c>
      <c r="AA7871" s="6">
        <v>3.4702918469999999</v>
      </c>
      <c r="AB7871" s="6"/>
      <c r="AC7871" s="6"/>
      <c r="AD7871" s="6"/>
      <c r="AE7871" s="6"/>
      <c r="AF7871" s="6"/>
      <c r="AG7871" s="6"/>
      <c r="AH7871" s="6"/>
      <c r="AI7871" s="6"/>
      <c r="AJ7871" s="6"/>
      <c r="AK7871" s="6"/>
      <c r="AL7871" s="6"/>
      <c r="AM7871" s="6"/>
      <c r="AN7871" s="6"/>
      <c r="AO7871" s="6"/>
      <c r="AP7871" s="6"/>
      <c r="AQ7871" s="6"/>
      <c r="AR7871" s="6"/>
      <c r="AS7871" s="6"/>
      <c r="AT7871" s="6"/>
      <c r="AU7871" s="6"/>
      <c r="AV7871" s="6"/>
      <c r="AW7871" s="6"/>
      <c r="AX7871" s="6"/>
      <c r="AY7871" s="6"/>
      <c r="BE7871" s="21"/>
      <c r="BJ7871" s="21"/>
      <c r="BP7871" s="21"/>
      <c r="BQ7871" s="21"/>
      <c r="BR7871" s="21"/>
    </row>
    <row r="7872" spans="1:70" x14ac:dyDescent="0.2">
      <c r="A7872" s="2">
        <f t="shared" si="866"/>
        <v>7864</v>
      </c>
      <c r="B7872" s="2">
        <f t="array" ref="B7872">MAX(IF((C7872&gt;=$R$3:$AC$3)*(C7872&lt;=$R$4:$AC$4),$F$3:$Q$3,0))</f>
        <v>11</v>
      </c>
      <c r="C7872" s="2">
        <f t="shared" si="861"/>
        <v>328</v>
      </c>
      <c r="D7872" s="2">
        <f t="shared" si="862"/>
        <v>16</v>
      </c>
      <c r="E7872" s="10">
        <v>7.0493691330661044</v>
      </c>
      <c r="F7872" s="10">
        <v>7.4416690298059276</v>
      </c>
      <c r="G7872" s="10">
        <v>7.2814763041235366</v>
      </c>
      <c r="H7872" s="10">
        <v>7.7513057270499885</v>
      </c>
      <c r="I7872" s="10">
        <v>10.014337360459887</v>
      </c>
      <c r="J7872" s="10">
        <v>12.15971461916922</v>
      </c>
      <c r="K7872" s="10">
        <v>9.4254973250210217</v>
      </c>
      <c r="L7872" s="10">
        <v>9.635221871753231</v>
      </c>
      <c r="M7872" s="10">
        <v>9.1783296246495407</v>
      </c>
      <c r="N7872" s="10">
        <v>6.68255063023775</v>
      </c>
      <c r="O7872" s="10">
        <v>5.4609044371187947</v>
      </c>
      <c r="P7872" s="10">
        <v>6.0664479483055151</v>
      </c>
      <c r="Q7872" s="4">
        <f t="shared" si="863"/>
        <v>5.6465530370000003</v>
      </c>
      <c r="R7872" s="20">
        <f t="array" ref="R7872">MAX(IF((EOL_MOD_TYPE=$AF$1)*(EOL_MOD_MIN&lt;=$Q7872)*(EOL_MOD_MAX&gt;$Q7872),EOL_MOD_A,0))*($Q7872-MAX(IF((EOL_MOD_TYPE=$AF$1)*(EOL_MOD_MIN&lt;=$Q7872)*(EOL_MOD_MAX&gt;$Q7872),EOL_MOD_MIN,0)))+MAX(IF((EOL_MOD_TYPE=$AF$1)*(EOL_MOD_MIN&lt;=$Q7872)*(EOL_MOD_MAX&gt;$Q7872),EOL_MOD_B,0))</f>
        <v>301.29356295000014</v>
      </c>
      <c r="S7872" s="3">
        <f t="shared" si="864"/>
        <v>10.421349005968962</v>
      </c>
      <c r="T7872" s="4"/>
      <c r="U7872" s="6"/>
      <c r="V7872" s="6">
        <v>3.0591666666666701</v>
      </c>
      <c r="W7872" s="20">
        <f t="array" ref="W7872">MAX(IF((EOL_MOD_TYPE=$AF$1)*(EOL_MOD_MIN&lt;=$V7872)*(EOL_MOD_MAX&gt;$V7872),EOL_MOD_A,0))*($V7872-MAX(IF((EOL_MOD_TYPE=$AF$1)*(EOL_MOD_MIN&lt;=$V7872)*(EOL_MOD_MAX&gt;$V7872),EOL_MOD_MIN,0)))+MAX(IF((EOL_MOD_TYPE=$AF$1)*(EOL_MOD_MIN&lt;=$V7872)*(EOL_MOD_MAX&gt;$V7872),EOL_MOD_B,0))</f>
        <v>5.9166666666670142</v>
      </c>
      <c r="X7872" s="3">
        <f t="shared" si="865"/>
        <v>0.20464973656125685</v>
      </c>
      <c r="Y7872" s="6"/>
      <c r="Z7872" s="6">
        <f t="shared" ca="1" si="860"/>
        <v>5.1294716329075145</v>
      </c>
      <c r="AA7872" s="6">
        <v>5.6465530370000003</v>
      </c>
      <c r="AB7872" s="6"/>
      <c r="AC7872" s="6"/>
      <c r="AD7872" s="6"/>
      <c r="AE7872" s="6"/>
      <c r="AF7872" s="6"/>
      <c r="AG7872" s="6"/>
      <c r="AH7872" s="6"/>
      <c r="AI7872" s="6"/>
      <c r="AJ7872" s="6"/>
      <c r="AK7872" s="6"/>
      <c r="AL7872" s="6"/>
      <c r="AM7872" s="6"/>
      <c r="AN7872" s="6"/>
      <c r="AO7872" s="6"/>
      <c r="AP7872" s="6"/>
      <c r="AQ7872" s="6"/>
      <c r="AR7872" s="6"/>
      <c r="AS7872" s="6"/>
      <c r="AT7872" s="6"/>
      <c r="AU7872" s="6"/>
      <c r="AV7872" s="6"/>
      <c r="AW7872" s="6"/>
      <c r="AX7872" s="6"/>
      <c r="AY7872" s="6"/>
      <c r="BE7872" s="21"/>
      <c r="BJ7872" s="21"/>
      <c r="BP7872" s="21"/>
      <c r="BQ7872" s="21"/>
      <c r="BR7872" s="21"/>
    </row>
    <row r="7873" spans="1:70" x14ac:dyDescent="0.2">
      <c r="A7873" s="2">
        <f t="shared" si="866"/>
        <v>7865</v>
      </c>
      <c r="B7873" s="2">
        <f t="array" ref="B7873">MAX(IF((C7873&gt;=$R$3:$AC$3)*(C7873&lt;=$R$4:$AC$4),$F$3:$Q$3,0))</f>
        <v>11</v>
      </c>
      <c r="C7873" s="2">
        <f t="shared" si="861"/>
        <v>328</v>
      </c>
      <c r="D7873" s="2">
        <f t="shared" si="862"/>
        <v>17</v>
      </c>
      <c r="E7873" s="10">
        <v>3.0688241872143389</v>
      </c>
      <c r="F7873" s="10">
        <v>3.2396053435180696</v>
      </c>
      <c r="G7873" s="10">
        <v>3.1698681369808246</v>
      </c>
      <c r="H7873" s="10">
        <v>3.3744004674242056</v>
      </c>
      <c r="I7873" s="10">
        <v>4.3595731945074876</v>
      </c>
      <c r="J7873" s="10">
        <v>5.2935270700882917</v>
      </c>
      <c r="K7873" s="10">
        <v>4.1032315972603355</v>
      </c>
      <c r="L7873" s="10">
        <v>4.1945316483025525</v>
      </c>
      <c r="M7873" s="10">
        <v>3.9956312995769259</v>
      </c>
      <c r="N7873" s="10">
        <v>2.9091359268114134</v>
      </c>
      <c r="O7873" s="10">
        <v>2.3773128210988115</v>
      </c>
      <c r="P7873" s="10">
        <v>2.6409259953364641</v>
      </c>
      <c r="Q7873" s="4">
        <f t="shared" si="863"/>
        <v>11.309997660542821</v>
      </c>
      <c r="R7873" s="20">
        <f t="array" ref="R7873">MAX(IF((EOL_MOD_TYPE=$AF$1)*(EOL_MOD_MIN&lt;=$Q7873)*(EOL_MOD_MAX&gt;$Q7873),EOL_MOD_A,0))*($Q7873-MAX(IF((EOL_MOD_TYPE=$AF$1)*(EOL_MOD_MIN&lt;=$Q7873)*(EOL_MOD_MAX&gt;$Q7873),EOL_MOD_MIN,0)))+MAX(IF((EOL_MOD_TYPE=$AF$1)*(EOL_MOD_MIN&lt;=$Q7873)*(EOL_MOD_MAX&gt;$Q7873),EOL_MOD_B,0))</f>
        <v>2300</v>
      </c>
      <c r="S7873" s="3">
        <f t="shared" si="864"/>
        <v>79.553982099864172</v>
      </c>
      <c r="T7873" s="4"/>
      <c r="U7873" s="6"/>
      <c r="V7873" s="6">
        <v>3.7558333333333298</v>
      </c>
      <c r="W7873" s="20">
        <f t="array" ref="W7873">MAX(IF((EOL_MOD_TYPE=$AF$1)*(EOL_MOD_MIN&lt;=$V7873)*(EOL_MOD_MAX&gt;$V7873),EOL_MOD_A,0))*($V7873-MAX(IF((EOL_MOD_TYPE=$AF$1)*(EOL_MOD_MIN&lt;=$V7873)*(EOL_MOD_MAX&gt;$V7873),EOL_MOD_MIN,0)))+MAX(IF((EOL_MOD_TYPE=$AF$1)*(EOL_MOD_MIN&lt;=$V7873)*(EOL_MOD_MAX&gt;$V7873),EOL_MOD_B,0))</f>
        <v>75.583333333332973</v>
      </c>
      <c r="X7873" s="3">
        <f t="shared" si="865"/>
        <v>2.6143283248034952</v>
      </c>
      <c r="Y7873" s="6"/>
      <c r="Z7873" s="6">
        <f t="shared" ca="1" si="860"/>
        <v>2.2330291289271318</v>
      </c>
      <c r="AA7873" s="6">
        <v>10.75336265</v>
      </c>
      <c r="AB7873" s="6"/>
      <c r="AC7873" s="6"/>
      <c r="AD7873" s="6"/>
      <c r="AE7873" s="6"/>
      <c r="AF7873" s="6"/>
      <c r="AG7873" s="6"/>
      <c r="AH7873" s="6"/>
      <c r="AI7873" s="6"/>
      <c r="AJ7873" s="6"/>
      <c r="AK7873" s="6"/>
      <c r="AL7873" s="6"/>
      <c r="AM7873" s="6"/>
      <c r="AN7873" s="6"/>
      <c r="AO7873" s="6"/>
      <c r="AP7873" s="6"/>
      <c r="AQ7873" s="6"/>
      <c r="AR7873" s="6"/>
      <c r="AS7873" s="6"/>
      <c r="AT7873" s="6"/>
      <c r="AU7873" s="6"/>
      <c r="AV7873" s="6"/>
      <c r="AW7873" s="6"/>
      <c r="AX7873" s="6"/>
      <c r="AY7873" s="6"/>
      <c r="BE7873" s="21"/>
      <c r="BJ7873" s="21"/>
      <c r="BP7873" s="21"/>
      <c r="BQ7873" s="21"/>
      <c r="BR7873" s="21"/>
    </row>
    <row r="7874" spans="1:70" x14ac:dyDescent="0.2">
      <c r="A7874" s="2">
        <f t="shared" si="866"/>
        <v>7866</v>
      </c>
      <c r="B7874" s="2">
        <f t="array" ref="B7874">MAX(IF((C7874&gt;=$R$3:$AC$3)*(C7874&lt;=$R$4:$AC$4),$F$3:$Q$3,0))</f>
        <v>11</v>
      </c>
      <c r="C7874" s="2">
        <f t="shared" si="861"/>
        <v>328</v>
      </c>
      <c r="D7874" s="2">
        <f t="shared" si="862"/>
        <v>18</v>
      </c>
      <c r="E7874" s="10">
        <v>14.778212684948986</v>
      </c>
      <c r="F7874" s="10">
        <v>15.600625471237997</v>
      </c>
      <c r="G7874" s="10">
        <v>15.264799367365582</v>
      </c>
      <c r="H7874" s="10">
        <v>16.249744120093261</v>
      </c>
      <c r="I7874" s="10">
        <v>20.993936424398498</v>
      </c>
      <c r="J7874" s="10">
        <v>25.491479512324371</v>
      </c>
      <c r="K7874" s="10">
        <v>19.759499254650876</v>
      </c>
      <c r="L7874" s="10">
        <v>20.199163272573436</v>
      </c>
      <c r="M7874" s="10">
        <v>19.24133985967665</v>
      </c>
      <c r="N7874" s="10">
        <v>14.009218786453255</v>
      </c>
      <c r="O7874" s="10">
        <v>11.448174396965063</v>
      </c>
      <c r="P7874" s="10">
        <v>12.717628532418454</v>
      </c>
      <c r="Q7874" s="4">
        <f t="shared" si="863"/>
        <v>4.0038353036000007</v>
      </c>
      <c r="R7874" s="20">
        <f t="array" ref="R7874">MAX(IF((EOL_MOD_TYPE=$AF$1)*(EOL_MOD_MIN&lt;=$Q7874)*(EOL_MOD_MAX&gt;$Q7874),EOL_MOD_A,0))*($Q7874-MAX(IF((EOL_MOD_TYPE=$AF$1)*(EOL_MOD_MIN&lt;=$Q7874)*(EOL_MOD_MAX&gt;$Q7874),EOL_MOD_MIN,0)))+MAX(IF((EOL_MOD_TYPE=$AF$1)*(EOL_MOD_MIN&lt;=$Q7874)*(EOL_MOD_MAX&gt;$Q7874),EOL_MOD_B,0))</f>
        <v>100.38353036000007</v>
      </c>
      <c r="S7874" s="3">
        <f t="shared" si="864"/>
        <v>3.4721345988611376</v>
      </c>
      <c r="T7874" s="4"/>
      <c r="U7874" s="6"/>
      <c r="V7874" s="6">
        <v>7.44166666666667</v>
      </c>
      <c r="W7874" s="20">
        <f t="array" ref="W7874">MAX(IF((EOL_MOD_TYPE=$AF$1)*(EOL_MOD_MIN&lt;=$V7874)*(EOL_MOD_MAX&gt;$V7874),EOL_MOD_A,0))*($V7874-MAX(IF((EOL_MOD_TYPE=$AF$1)*(EOL_MOD_MIN&lt;=$V7874)*(EOL_MOD_MAX&gt;$V7874),EOL_MOD_MIN,0)))+MAX(IF((EOL_MOD_TYPE=$AF$1)*(EOL_MOD_MIN&lt;=$V7874)*(EOL_MOD_MAX&gt;$V7874),EOL_MOD_B,0))</f>
        <v>1030.9659090909111</v>
      </c>
      <c r="X7874" s="3">
        <f t="shared" si="865"/>
        <v>35.659758033647186</v>
      </c>
      <c r="Y7874" s="6"/>
      <c r="Z7874" s="6">
        <f t="shared" ca="1" si="860"/>
        <v>10.753362651552465</v>
      </c>
      <c r="AA7874" s="6">
        <v>3.6398502760000002</v>
      </c>
      <c r="AB7874" s="6"/>
      <c r="AC7874" s="6"/>
      <c r="AD7874" s="6"/>
      <c r="AE7874" s="6"/>
      <c r="AF7874" s="6"/>
      <c r="AG7874" s="6"/>
      <c r="AH7874" s="6"/>
      <c r="AI7874" s="6"/>
      <c r="AJ7874" s="6"/>
      <c r="AK7874" s="6"/>
      <c r="AL7874" s="6"/>
      <c r="AM7874" s="6"/>
      <c r="AN7874" s="6"/>
      <c r="AO7874" s="6"/>
      <c r="AP7874" s="6"/>
      <c r="AQ7874" s="6"/>
      <c r="AR7874" s="6"/>
      <c r="AS7874" s="6"/>
      <c r="AT7874" s="6"/>
      <c r="AU7874" s="6"/>
      <c r="AV7874" s="6"/>
      <c r="AW7874" s="6"/>
      <c r="AX7874" s="6"/>
      <c r="AY7874" s="6"/>
      <c r="BE7874" s="21"/>
      <c r="BJ7874" s="21"/>
      <c r="BP7874" s="21"/>
      <c r="BQ7874" s="21"/>
      <c r="BR7874" s="21"/>
    </row>
    <row r="7875" spans="1:70" x14ac:dyDescent="0.2">
      <c r="A7875" s="2">
        <f t="shared" si="866"/>
        <v>7867</v>
      </c>
      <c r="B7875" s="2">
        <f t="array" ref="B7875">MAX(IF((C7875&gt;=$R$3:$AC$3)*(C7875&lt;=$R$4:$AC$4),$F$3:$Q$3,0))</f>
        <v>11</v>
      </c>
      <c r="C7875" s="2">
        <f t="shared" si="861"/>
        <v>328</v>
      </c>
      <c r="D7875" s="2">
        <f t="shared" si="862"/>
        <v>19</v>
      </c>
      <c r="E7875" s="10">
        <v>3.2180641993821548</v>
      </c>
      <c r="F7875" s="10">
        <v>3.3971506153846951</v>
      </c>
      <c r="G7875" s="10">
        <v>3.3240220182309628</v>
      </c>
      <c r="H7875" s="10">
        <v>3.5385009619770078</v>
      </c>
      <c r="I7875" s="10">
        <v>4.5715836313730076</v>
      </c>
      <c r="J7875" s="10">
        <v>5.5509566249132476</v>
      </c>
      <c r="K7875" s="10">
        <v>4.3027758839789447</v>
      </c>
      <c r="L7875" s="10">
        <v>4.3985159484912169</v>
      </c>
      <c r="M7875" s="10">
        <v>4.1899428754082724</v>
      </c>
      <c r="N7875" s="10">
        <v>3.0506101379845423</v>
      </c>
      <c r="O7875" s="10">
        <v>2.4929239388114706</v>
      </c>
      <c r="P7875" s="10">
        <v>2.7693568873114396</v>
      </c>
      <c r="Q7875" s="4">
        <f t="shared" si="863"/>
        <v>4.1214455126350176</v>
      </c>
      <c r="R7875" s="20">
        <f t="array" ref="R7875">MAX(IF((EOL_MOD_TYPE=$AF$1)*(EOL_MOD_MIN&lt;=$Q7875)*(EOL_MOD_MAX&gt;$Q7875),EOL_MOD_A,0))*($Q7875-MAX(IF((EOL_MOD_TYPE=$AF$1)*(EOL_MOD_MIN&lt;=$Q7875)*(EOL_MOD_MAX&gt;$Q7875),EOL_MOD_MIN,0)))+MAX(IF((EOL_MOD_TYPE=$AF$1)*(EOL_MOD_MIN&lt;=$Q7875)*(EOL_MOD_MAX&gt;$Q7875),EOL_MOD_B,0))</f>
        <v>112.14455126350175</v>
      </c>
      <c r="S7875" s="3">
        <f t="shared" si="864"/>
        <v>3.8789328799190947</v>
      </c>
      <c r="T7875" s="4"/>
      <c r="U7875" s="6"/>
      <c r="V7875" s="6">
        <v>8.3208333333333293</v>
      </c>
      <c r="W7875" s="20">
        <f t="array" ref="W7875">MAX(IF((EOL_MOD_TYPE=$AF$1)*(EOL_MOD_MIN&lt;=$V7875)*(EOL_MOD_MAX&gt;$V7875),EOL_MOD_A,0))*($V7875-MAX(IF((EOL_MOD_TYPE=$AF$1)*(EOL_MOD_MIN&lt;=$V7875)*(EOL_MOD_MAX&gt;$V7875),EOL_MOD_MIN,0)))+MAX(IF((EOL_MOD_TYPE=$AF$1)*(EOL_MOD_MIN&lt;=$V7875)*(EOL_MOD_MAX&gt;$V7875),EOL_MOD_B,0))</f>
        <v>1540.4829545454525</v>
      </c>
      <c r="X7875" s="3">
        <f t="shared" si="865"/>
        <v>53.283284083067301</v>
      </c>
      <c r="Y7875" s="6"/>
      <c r="Z7875" s="6">
        <f t="shared" ca="1" si="860"/>
        <v>2.3416235853188092</v>
      </c>
      <c r="AA7875" s="6">
        <v>3.6108011210000002</v>
      </c>
      <c r="AB7875" s="6"/>
      <c r="AC7875" s="6"/>
      <c r="AD7875" s="6"/>
      <c r="AE7875" s="6"/>
      <c r="AF7875" s="6"/>
      <c r="AG7875" s="6"/>
      <c r="AH7875" s="6"/>
      <c r="AI7875" s="6"/>
      <c r="AJ7875" s="6"/>
      <c r="AK7875" s="6"/>
      <c r="AL7875" s="6"/>
      <c r="AM7875" s="6"/>
      <c r="AN7875" s="6"/>
      <c r="AO7875" s="6"/>
      <c r="AP7875" s="6"/>
      <c r="AQ7875" s="6"/>
      <c r="AR7875" s="6"/>
      <c r="AS7875" s="6"/>
      <c r="AT7875" s="6"/>
      <c r="AU7875" s="6"/>
      <c r="AV7875" s="6"/>
      <c r="AW7875" s="6"/>
      <c r="AX7875" s="6"/>
      <c r="AY7875" s="6"/>
      <c r="BE7875" s="21"/>
      <c r="BJ7875" s="21"/>
      <c r="BP7875" s="21"/>
      <c r="BQ7875" s="21"/>
      <c r="BR7875" s="21"/>
    </row>
    <row r="7876" spans="1:70" x14ac:dyDescent="0.2">
      <c r="A7876" s="2">
        <f t="shared" si="866"/>
        <v>7868</v>
      </c>
      <c r="B7876" s="2">
        <f t="array" ref="B7876">MAX(IF((C7876&gt;=$R$3:$AC$3)*(C7876&lt;=$R$4:$AC$4),$F$3:$Q$3,0))</f>
        <v>11</v>
      </c>
      <c r="C7876" s="2">
        <f t="shared" si="861"/>
        <v>328</v>
      </c>
      <c r="D7876" s="2">
        <f t="shared" si="862"/>
        <v>20</v>
      </c>
      <c r="E7876" s="10">
        <v>5.6594385450983973</v>
      </c>
      <c r="F7876" s="10">
        <v>5.9743883108062699</v>
      </c>
      <c r="G7876" s="10">
        <v>5.8457809320099532</v>
      </c>
      <c r="H7876" s="10">
        <v>6.2229736560026581</v>
      </c>
      <c r="I7876" s="10">
        <v>8.0398012632876199</v>
      </c>
      <c r="J7876" s="10">
        <v>9.7621725170165572</v>
      </c>
      <c r="K7876" s="10">
        <v>7.5670633585823301</v>
      </c>
      <c r="L7876" s="10">
        <v>7.7354363237689752</v>
      </c>
      <c r="M7876" s="10">
        <v>7.368629940757141</v>
      </c>
      <c r="N7876" s="10">
        <v>5.3649459834556321</v>
      </c>
      <c r="O7876" s="10">
        <v>4.3841728925162196</v>
      </c>
      <c r="P7876" s="10">
        <v>4.8703208333112791</v>
      </c>
      <c r="Q7876" s="4">
        <f t="shared" si="863"/>
        <v>10.466895481786782</v>
      </c>
      <c r="R7876" s="20">
        <f t="array" ref="R7876">MAX(IF((EOL_MOD_TYPE=$AF$1)*(EOL_MOD_MIN&lt;=$Q7876)*(EOL_MOD_MAX&gt;$Q7876),EOL_MOD_A,0))*($Q7876-MAX(IF((EOL_MOD_TYPE=$AF$1)*(EOL_MOD_MIN&lt;=$Q7876)*(EOL_MOD_MAX&gt;$Q7876),EOL_MOD_MIN,0)))+MAX(IF((EOL_MOD_TYPE=$AF$1)*(EOL_MOD_MIN&lt;=$Q7876)*(EOL_MOD_MAX&gt;$Q7876),EOL_MOD_B,0))</f>
        <v>2300</v>
      </c>
      <c r="S7876" s="3">
        <f t="shared" si="864"/>
        <v>79.553982099864172</v>
      </c>
      <c r="T7876" s="4"/>
      <c r="U7876" s="6"/>
      <c r="V7876" s="6">
        <v>7.23166666666667</v>
      </c>
      <c r="W7876" s="20">
        <f t="array" ref="W7876">MAX(IF((EOL_MOD_TYPE=$AF$1)*(EOL_MOD_MIN&lt;=$V7876)*(EOL_MOD_MAX&gt;$V7876),EOL_MOD_A,0))*($V7876-MAX(IF((EOL_MOD_TYPE=$AF$1)*(EOL_MOD_MIN&lt;=$V7876)*(EOL_MOD_MAX&gt;$V7876),EOL_MOD_MIN,0)))+MAX(IF((EOL_MOD_TYPE=$AF$1)*(EOL_MOD_MIN&lt;=$V7876)*(EOL_MOD_MAX&gt;$V7876),EOL_MOD_B,0))</f>
        <v>909.26136363636556</v>
      </c>
      <c r="X7876" s="3">
        <f t="shared" si="865"/>
        <v>31.450157498619788</v>
      </c>
      <c r="Y7876" s="6"/>
      <c r="Z7876" s="6">
        <f t="shared" ca="1" si="860"/>
        <v>4.1180889987866358</v>
      </c>
      <c r="AA7876" s="6">
        <v>8.9216247469999992</v>
      </c>
      <c r="AB7876" s="6"/>
      <c r="AC7876" s="6"/>
      <c r="AD7876" s="6"/>
      <c r="AE7876" s="6"/>
      <c r="AF7876" s="6"/>
      <c r="AG7876" s="6"/>
      <c r="AH7876" s="6"/>
      <c r="AI7876" s="6"/>
      <c r="AJ7876" s="6"/>
      <c r="AK7876" s="6"/>
      <c r="AL7876" s="6"/>
      <c r="AM7876" s="6"/>
      <c r="AN7876" s="6"/>
      <c r="AO7876" s="6"/>
      <c r="AP7876" s="6"/>
      <c r="AQ7876" s="6"/>
      <c r="AR7876" s="6"/>
      <c r="AS7876" s="6"/>
      <c r="AT7876" s="6"/>
      <c r="AU7876" s="6"/>
      <c r="AV7876" s="6"/>
      <c r="AW7876" s="6"/>
      <c r="AX7876" s="6"/>
      <c r="AY7876" s="6"/>
      <c r="BE7876" s="21"/>
      <c r="BJ7876" s="21"/>
      <c r="BP7876" s="21"/>
      <c r="BQ7876" s="21"/>
      <c r="BR7876" s="21"/>
    </row>
    <row r="7877" spans="1:70" x14ac:dyDescent="0.2">
      <c r="A7877" s="2">
        <f t="shared" si="866"/>
        <v>7869</v>
      </c>
      <c r="B7877" s="2">
        <f t="array" ref="B7877">MAX(IF((C7877&gt;=$R$3:$AC$3)*(C7877&lt;=$R$4:$AC$4),$F$3:$Q$3,0))</f>
        <v>11</v>
      </c>
      <c r="C7877" s="2">
        <f t="shared" si="861"/>
        <v>328</v>
      </c>
      <c r="D7877" s="2">
        <f t="shared" si="862"/>
        <v>21</v>
      </c>
      <c r="E7877" s="10">
        <v>5.6628431948813436</v>
      </c>
      <c r="F7877" s="10">
        <v>5.9779824305592335</v>
      </c>
      <c r="G7877" s="10">
        <v>5.8492976831192225</v>
      </c>
      <c r="H7877" s="10">
        <v>6.2267173216928775</v>
      </c>
      <c r="I7877" s="10">
        <v>8.0446379104934973</v>
      </c>
      <c r="J7877" s="10">
        <v>9.7680453219381551</v>
      </c>
      <c r="K7877" s="10">
        <v>7.5716156123820735</v>
      </c>
      <c r="L7877" s="10">
        <v>7.7400898687082567</v>
      </c>
      <c r="M7877" s="10">
        <v>7.3730628194125929</v>
      </c>
      <c r="N7877" s="10">
        <v>5.3681734700751154</v>
      </c>
      <c r="O7877" s="10">
        <v>4.3868103579057554</v>
      </c>
      <c r="P7877" s="10">
        <v>4.8732507594224783</v>
      </c>
      <c r="Q7877" s="4">
        <f t="shared" si="863"/>
        <v>6.1204094581063719</v>
      </c>
      <c r="R7877" s="20">
        <f t="array" ref="R7877">MAX(IF((EOL_MOD_TYPE=$AF$1)*(EOL_MOD_MIN&lt;=$Q7877)*(EOL_MOD_MAX&gt;$Q7877),EOL_MOD_A,0))*($Q7877-MAX(IF((EOL_MOD_TYPE=$AF$1)*(EOL_MOD_MIN&lt;=$Q7877)*(EOL_MOD_MAX&gt;$Q7877),EOL_MOD_MIN,0)))+MAX(IF((EOL_MOD_TYPE=$AF$1)*(EOL_MOD_MIN&lt;=$Q7877)*(EOL_MOD_MAX&gt;$Q7877),EOL_MOD_B,0))</f>
        <v>467.14331033723022</v>
      </c>
      <c r="S7877" s="3">
        <f t="shared" si="864"/>
        <v>16.157874151582305</v>
      </c>
      <c r="T7877" s="4"/>
      <c r="U7877" s="6"/>
      <c r="V7877" s="6">
        <v>6.5233333333333299</v>
      </c>
      <c r="W7877" s="20">
        <f t="array" ref="W7877">MAX(IF((EOL_MOD_TYPE=$AF$1)*(EOL_MOD_MIN&lt;=$V7877)*(EOL_MOD_MAX&gt;$V7877),EOL_MOD_A,0))*($V7877-MAX(IF((EOL_MOD_TYPE=$AF$1)*(EOL_MOD_MIN&lt;=$V7877)*(EOL_MOD_MAX&gt;$V7877),EOL_MOD_MIN,0)))+MAX(IF((EOL_MOD_TYPE=$AF$1)*(EOL_MOD_MIN&lt;=$V7877)*(EOL_MOD_MAX&gt;$V7877),EOL_MOD_B,0))</f>
        <v>608.16666666666538</v>
      </c>
      <c r="X7877" s="3">
        <f t="shared" si="865"/>
        <v>21.035687005971287</v>
      </c>
      <c r="Y7877" s="6"/>
      <c r="Z7877" s="6">
        <f t="shared" ca="1" si="860"/>
        <v>4.1205663913237478</v>
      </c>
      <c r="AA7877" s="6">
        <v>5.1294716329999996</v>
      </c>
      <c r="AB7877" s="6"/>
      <c r="AC7877" s="6"/>
      <c r="AD7877" s="6"/>
      <c r="AE7877" s="6"/>
      <c r="AF7877" s="6"/>
      <c r="AG7877" s="6"/>
      <c r="AH7877" s="6"/>
      <c r="AI7877" s="6"/>
      <c r="AJ7877" s="6"/>
      <c r="AK7877" s="6"/>
      <c r="AL7877" s="6"/>
      <c r="AM7877" s="6"/>
      <c r="AN7877" s="6"/>
      <c r="AO7877" s="6"/>
      <c r="AP7877" s="6"/>
      <c r="AQ7877" s="6"/>
      <c r="AR7877" s="6"/>
      <c r="AS7877" s="6"/>
      <c r="AT7877" s="6"/>
      <c r="AU7877" s="6"/>
      <c r="AV7877" s="6"/>
      <c r="AW7877" s="6"/>
      <c r="AX7877" s="6"/>
      <c r="AY7877" s="6"/>
      <c r="BE7877" s="21"/>
      <c r="BJ7877" s="21"/>
      <c r="BP7877" s="21"/>
      <c r="BQ7877" s="21"/>
      <c r="BR7877" s="21"/>
    </row>
    <row r="7878" spans="1:70" x14ac:dyDescent="0.2">
      <c r="A7878" s="2">
        <f t="shared" si="866"/>
        <v>7870</v>
      </c>
      <c r="B7878" s="2">
        <f t="array" ref="B7878">MAX(IF((C7878&gt;=$R$3:$AC$3)*(C7878&lt;=$R$4:$AC$4),$F$3:$Q$3,0))</f>
        <v>11</v>
      </c>
      <c r="C7878" s="2">
        <f t="shared" si="861"/>
        <v>328</v>
      </c>
      <c r="D7878" s="2">
        <f t="shared" si="862"/>
        <v>22</v>
      </c>
      <c r="E7878" s="10">
        <v>6.024327346283501</v>
      </c>
      <c r="F7878" s="10">
        <v>6.3595833034142331</v>
      </c>
      <c r="G7878" s="10">
        <v>6.2226840433829498</v>
      </c>
      <c r="H7878" s="10">
        <v>6.6241960350515345</v>
      </c>
      <c r="I7878" s="10">
        <v>8.5581624790425472</v>
      </c>
      <c r="J7878" s="10">
        <v>10.391582554480692</v>
      </c>
      <c r="K7878" s="10">
        <v>8.0549450902067932</v>
      </c>
      <c r="L7878" s="10">
        <v>8.2341737982254113</v>
      </c>
      <c r="M7878" s="10">
        <v>7.8437178004509684</v>
      </c>
      <c r="N7878" s="10">
        <v>5.7108475588020839</v>
      </c>
      <c r="O7878" s="10">
        <v>4.6668397291981005</v>
      </c>
      <c r="P7878" s="10">
        <v>5.1843317579096126</v>
      </c>
      <c r="Q7878" s="4">
        <f t="shared" si="863"/>
        <v>4.9446796691999992</v>
      </c>
      <c r="R7878" s="20">
        <f t="array" ref="R7878">MAX(IF((EOL_MOD_TYPE=$AF$1)*(EOL_MOD_MIN&lt;=$Q7878)*(EOL_MOD_MAX&gt;$Q7878),EOL_MOD_A,0))*($Q7878-MAX(IF((EOL_MOD_TYPE=$AF$1)*(EOL_MOD_MIN&lt;=$Q7878)*(EOL_MOD_MAX&gt;$Q7878),EOL_MOD_MIN,0)))+MAX(IF((EOL_MOD_TYPE=$AF$1)*(EOL_MOD_MIN&lt;=$Q7878)*(EOL_MOD_MAX&gt;$Q7878),EOL_MOD_B,0))</f>
        <v>194.46796691999992</v>
      </c>
      <c r="S7878" s="3">
        <f t="shared" si="864"/>
        <v>6.726391808413327</v>
      </c>
      <c r="T7878" s="4"/>
      <c r="U7878" s="6"/>
      <c r="V7878" s="6">
        <v>5.5983333333333301</v>
      </c>
      <c r="W7878" s="20">
        <f t="array" ref="W7878">MAX(IF((EOL_MOD_TYPE=$AF$1)*(EOL_MOD_MIN&lt;=$V7878)*(EOL_MOD_MAX&gt;$V7878),EOL_MOD_A,0))*($V7878-MAX(IF((EOL_MOD_TYPE=$AF$1)*(EOL_MOD_MIN&lt;=$V7878)*(EOL_MOD_MAX&gt;$V7878),EOL_MOD_MIN,0)))+MAX(IF((EOL_MOD_TYPE=$AF$1)*(EOL_MOD_MIN&lt;=$V7878)*(EOL_MOD_MAX&gt;$V7878),EOL_MOD_B,0))</f>
        <v>284.41666666666549</v>
      </c>
      <c r="X7878" s="3">
        <f t="shared" si="865"/>
        <v>9.837599308218671</v>
      </c>
      <c r="Y7878" s="6"/>
      <c r="Z7878" s="6">
        <f t="shared" ca="1" si="860"/>
        <v>4.3836002409295949</v>
      </c>
      <c r="AA7878" s="6">
        <v>4.1205663909999997</v>
      </c>
      <c r="AB7878" s="6"/>
      <c r="AC7878" s="6"/>
      <c r="AD7878" s="6"/>
      <c r="AE7878" s="6"/>
      <c r="AF7878" s="6"/>
      <c r="AG7878" s="6"/>
      <c r="AH7878" s="6"/>
      <c r="AI7878" s="6"/>
      <c r="AJ7878" s="6"/>
      <c r="AK7878" s="6"/>
      <c r="AL7878" s="6"/>
      <c r="AM7878" s="6"/>
      <c r="AN7878" s="6"/>
      <c r="AO7878" s="6"/>
      <c r="AP7878" s="6"/>
      <c r="AQ7878" s="6"/>
      <c r="AR7878" s="6"/>
      <c r="AS7878" s="6"/>
      <c r="AT7878" s="6"/>
      <c r="AU7878" s="6"/>
      <c r="AV7878" s="6"/>
      <c r="AW7878" s="6"/>
      <c r="AX7878" s="6"/>
      <c r="AY7878" s="6"/>
      <c r="BE7878" s="21"/>
      <c r="BJ7878" s="21"/>
      <c r="BP7878" s="21"/>
      <c r="BQ7878" s="21"/>
      <c r="BR7878" s="21"/>
    </row>
    <row r="7879" spans="1:70" x14ac:dyDescent="0.2">
      <c r="A7879" s="2">
        <f t="shared" si="866"/>
        <v>7871</v>
      </c>
      <c r="B7879" s="2">
        <f t="array" ref="B7879">MAX(IF((C7879&gt;=$R$3:$AC$3)*(C7879&lt;=$R$4:$AC$4),$F$3:$Q$3,0))</f>
        <v>11</v>
      </c>
      <c r="C7879" s="2">
        <f t="shared" si="861"/>
        <v>328</v>
      </c>
      <c r="D7879" s="2">
        <f t="shared" si="862"/>
        <v>23</v>
      </c>
      <c r="E7879" s="10">
        <v>3.3375272614289049</v>
      </c>
      <c r="F7879" s="10">
        <v>3.5232618392769264</v>
      </c>
      <c r="G7879" s="10">
        <v>3.4474185150084131</v>
      </c>
      <c r="H7879" s="10">
        <v>3.6698594849220449</v>
      </c>
      <c r="I7879" s="10">
        <v>4.7412929178165388</v>
      </c>
      <c r="J7879" s="10">
        <v>5.7570228295054822</v>
      </c>
      <c r="K7879" s="10">
        <v>4.4625063152424742</v>
      </c>
      <c r="L7879" s="10">
        <v>4.5618005043956984</v>
      </c>
      <c r="M7879" s="10">
        <v>4.345484646698397</v>
      </c>
      <c r="N7879" s="10">
        <v>3.1638568619822984</v>
      </c>
      <c r="O7879" s="10">
        <v>2.585467874770623</v>
      </c>
      <c r="P7879" s="10">
        <v>2.872162746101329</v>
      </c>
      <c r="Q7879" s="4">
        <f t="shared" si="863"/>
        <v>5.452665370772432</v>
      </c>
      <c r="R7879" s="20">
        <f t="array" ref="R7879">MAX(IF((EOL_MOD_TYPE=$AF$1)*(EOL_MOD_MIN&lt;=$Q7879)*(EOL_MOD_MAX&gt;$Q7879),EOL_MOD_A,0))*($Q7879-MAX(IF((EOL_MOD_TYPE=$AF$1)*(EOL_MOD_MIN&lt;=$Q7879)*(EOL_MOD_MAX&gt;$Q7879),EOL_MOD_MIN,0)))+MAX(IF((EOL_MOD_TYPE=$AF$1)*(EOL_MOD_MIN&lt;=$Q7879)*(EOL_MOD_MAX&gt;$Q7879),EOL_MOD_B,0))</f>
        <v>245.26653707724319</v>
      </c>
      <c r="S7879" s="3">
        <f t="shared" si="864"/>
        <v>8.4834476957994251</v>
      </c>
      <c r="T7879" s="4"/>
      <c r="U7879" s="6"/>
      <c r="V7879" s="6">
        <v>4.9775</v>
      </c>
      <c r="W7879" s="20">
        <f t="array" ref="W7879">MAX(IF((EOL_MOD_TYPE=$AF$1)*(EOL_MOD_MIN&lt;=$V7879)*(EOL_MOD_MAX&gt;$V7879),EOL_MOD_A,0))*($V7879-MAX(IF((EOL_MOD_TYPE=$AF$1)*(EOL_MOD_MIN&lt;=$V7879)*(EOL_MOD_MAX&gt;$V7879),EOL_MOD_MIN,0)))+MAX(IF((EOL_MOD_TYPE=$AF$1)*(EOL_MOD_MIN&lt;=$V7879)*(EOL_MOD_MAX&gt;$V7879),EOL_MOD_B,0))</f>
        <v>197.75</v>
      </c>
      <c r="X7879" s="3">
        <f t="shared" si="865"/>
        <v>6.8399130261948438</v>
      </c>
      <c r="Y7879" s="6"/>
      <c r="Z7879" s="6">
        <f t="shared" ca="1" si="860"/>
        <v>2.4285508516290282</v>
      </c>
      <c r="AA7879" s="6">
        <v>4.569840063</v>
      </c>
      <c r="AB7879" s="6"/>
      <c r="AC7879" s="6"/>
      <c r="AD7879" s="6"/>
      <c r="AE7879" s="6"/>
      <c r="AF7879" s="6"/>
      <c r="AG7879" s="6"/>
      <c r="AH7879" s="6"/>
      <c r="AI7879" s="6"/>
      <c r="AJ7879" s="6"/>
      <c r="AK7879" s="6"/>
      <c r="AL7879" s="6"/>
      <c r="AM7879" s="6"/>
      <c r="AN7879" s="6"/>
      <c r="AO7879" s="6"/>
      <c r="AP7879" s="6"/>
      <c r="AQ7879" s="6"/>
      <c r="AR7879" s="6"/>
      <c r="AS7879" s="6"/>
      <c r="AT7879" s="6"/>
      <c r="AU7879" s="6"/>
      <c r="AV7879" s="6"/>
      <c r="AW7879" s="6"/>
      <c r="AX7879" s="6"/>
      <c r="AY7879" s="6"/>
      <c r="BE7879" s="21"/>
      <c r="BJ7879" s="21"/>
      <c r="BP7879" s="21"/>
      <c r="BQ7879" s="21"/>
      <c r="BR7879" s="21"/>
    </row>
    <row r="7880" spans="1:70" x14ac:dyDescent="0.2">
      <c r="A7880" s="2">
        <f t="shared" si="866"/>
        <v>7872</v>
      </c>
      <c r="B7880" s="2">
        <f t="array" ref="B7880">MAX(IF((C7880&gt;=$R$3:$AC$3)*(C7880&lt;=$R$4:$AC$4),$F$3:$Q$3,0))</f>
        <v>11</v>
      </c>
      <c r="C7880" s="2">
        <f t="shared" si="861"/>
        <v>328</v>
      </c>
      <c r="D7880" s="2">
        <f t="shared" si="862"/>
        <v>24</v>
      </c>
      <c r="E7880" s="10">
        <v>3.8455444934060394</v>
      </c>
      <c r="F7880" s="10">
        <v>4.0595504107008571</v>
      </c>
      <c r="G7880" s="10">
        <v>3.9721626966369064</v>
      </c>
      <c r="H7880" s="10">
        <v>4.2284622201928688</v>
      </c>
      <c r="I7880" s="10">
        <v>5.4629824548394446</v>
      </c>
      <c r="J7880" s="10">
        <v>6.6333203315736462</v>
      </c>
      <c r="K7880" s="10">
        <v>5.1417607237830589</v>
      </c>
      <c r="L7880" s="10">
        <v>5.2561688446509374</v>
      </c>
      <c r="M7880" s="10">
        <v>5.0069267590452844</v>
      </c>
      <c r="N7880" s="10">
        <v>3.6454390872336884</v>
      </c>
      <c r="O7880" s="10">
        <v>2.9790113967325795</v>
      </c>
      <c r="P7880" s="10">
        <v>3.3093451430587559</v>
      </c>
      <c r="Q7880" s="4">
        <f t="shared" si="863"/>
        <v>5.0770731697078695</v>
      </c>
      <c r="R7880" s="20">
        <f t="array" ref="R7880">MAX(IF((EOL_MOD_TYPE=$AF$1)*(EOL_MOD_MIN&lt;=$Q7880)*(EOL_MOD_MAX&gt;$Q7880),EOL_MOD_A,0))*($Q7880-MAX(IF((EOL_MOD_TYPE=$AF$1)*(EOL_MOD_MIN&lt;=$Q7880)*(EOL_MOD_MAX&gt;$Q7880),EOL_MOD_MIN,0)))+MAX(IF((EOL_MOD_TYPE=$AF$1)*(EOL_MOD_MIN&lt;=$Q7880)*(EOL_MOD_MAX&gt;$Q7880),EOL_MOD_B,0))</f>
        <v>207.70731697078696</v>
      </c>
      <c r="S7880" s="3">
        <f t="shared" si="864"/>
        <v>7.1843235549151307</v>
      </c>
      <c r="T7880" s="4"/>
      <c r="U7880" s="6"/>
      <c r="V7880" s="6">
        <v>4.5075000000000003</v>
      </c>
      <c r="W7880" s="20">
        <f t="array" ref="W7880">MAX(IF((EOL_MOD_TYPE=$AF$1)*(EOL_MOD_MIN&lt;=$V7880)*(EOL_MOD_MAX&gt;$V7880),EOL_MOD_A,0))*($V7880-MAX(IF((EOL_MOD_TYPE=$AF$1)*(EOL_MOD_MIN&lt;=$V7880)*(EOL_MOD_MAX&gt;$V7880),EOL_MOD_MIN,0)))+MAX(IF((EOL_MOD_TYPE=$AF$1)*(EOL_MOD_MIN&lt;=$V7880)*(EOL_MOD_MAX&gt;$V7880),EOL_MOD_B,0))</f>
        <v>150.75000000000003</v>
      </c>
      <c r="X7880" s="3">
        <f t="shared" si="865"/>
        <v>5.2142446963280547</v>
      </c>
      <c r="Y7880" s="6"/>
      <c r="Z7880" s="6">
        <f t="shared" ca="1" si="860"/>
        <v>2.7982094595506557</v>
      </c>
      <c r="AA7880" s="6">
        <v>4.3275240219999898</v>
      </c>
      <c r="AB7880" s="6"/>
      <c r="AC7880" s="6"/>
      <c r="AD7880" s="6"/>
      <c r="AE7880" s="6"/>
      <c r="AF7880" s="6"/>
      <c r="AG7880" s="6"/>
      <c r="AH7880" s="6"/>
      <c r="AI7880" s="6"/>
      <c r="AJ7880" s="6"/>
      <c r="AK7880" s="6"/>
      <c r="AL7880" s="6"/>
      <c r="AM7880" s="6"/>
      <c r="AN7880" s="6"/>
      <c r="AO7880" s="6"/>
      <c r="AP7880" s="6"/>
      <c r="AQ7880" s="6"/>
      <c r="AR7880" s="6"/>
      <c r="AS7880" s="6"/>
      <c r="AT7880" s="6"/>
      <c r="AU7880" s="6"/>
      <c r="AV7880" s="6"/>
      <c r="AW7880" s="6"/>
      <c r="AX7880" s="6"/>
      <c r="AY7880" s="6"/>
      <c r="BE7880" s="21"/>
      <c r="BJ7880" s="21"/>
      <c r="BP7880" s="21"/>
      <c r="BQ7880" s="21"/>
      <c r="BR7880" s="21"/>
    </row>
    <row r="7881" spans="1:70" x14ac:dyDescent="0.2">
      <c r="A7881" s="2">
        <f t="shared" si="866"/>
        <v>7873</v>
      </c>
      <c r="B7881" s="2">
        <f t="array" ref="B7881">MAX(IF((C7881&gt;=$R$3:$AC$3)*(C7881&lt;=$R$4:$AC$4),$F$3:$Q$3,0))</f>
        <v>11</v>
      </c>
      <c r="C7881" s="2">
        <f t="shared" si="861"/>
        <v>329</v>
      </c>
      <c r="D7881" s="2">
        <f t="shared" si="862"/>
        <v>1</v>
      </c>
      <c r="E7881" s="10">
        <v>1.521453784087283</v>
      </c>
      <c r="F7881" s="10">
        <v>1.6061232277105666</v>
      </c>
      <c r="G7881" s="10">
        <v>1.5715490943275525</v>
      </c>
      <c r="H7881" s="10">
        <v>1.6729516084949563</v>
      </c>
      <c r="I7881" s="10">
        <v>2.1613780161872893</v>
      </c>
      <c r="J7881" s="10">
        <v>2.6244112730566731</v>
      </c>
      <c r="K7881" s="10">
        <v>2.0342896366132592</v>
      </c>
      <c r="L7881" s="10">
        <v>2.0795541417368435</v>
      </c>
      <c r="M7881" s="10">
        <v>1.9809438370195898</v>
      </c>
      <c r="N7881" s="10">
        <v>1.4422839479407275</v>
      </c>
      <c r="O7881" s="10">
        <v>1.1786180527022083</v>
      </c>
      <c r="P7881" s="10">
        <v>1.3093115160651911</v>
      </c>
      <c r="Q7881" s="4">
        <f t="shared" si="863"/>
        <v>3.1939360368692693</v>
      </c>
      <c r="R7881" s="20">
        <f t="array" ref="R7881">MAX(IF((EOL_MOD_TYPE=$AF$1)*(EOL_MOD_MIN&lt;=$Q7881)*(EOL_MOD_MAX&gt;$Q7881),EOL_MOD_A,0))*($Q7881-MAX(IF((EOL_MOD_TYPE=$AF$1)*(EOL_MOD_MIN&lt;=$Q7881)*(EOL_MOD_MAX&gt;$Q7881),EOL_MOD_MIN,0)))+MAX(IF((EOL_MOD_TYPE=$AF$1)*(EOL_MOD_MIN&lt;=$Q7881)*(EOL_MOD_MAX&gt;$Q7881),EOL_MOD_B,0))</f>
        <v>19.39360368692693</v>
      </c>
      <c r="S7881" s="3">
        <f t="shared" si="864"/>
        <v>0.67079930459201953</v>
      </c>
      <c r="T7881" s="4"/>
      <c r="U7881" s="6"/>
      <c r="V7881" s="6">
        <v>3.835</v>
      </c>
      <c r="W7881" s="20">
        <f t="array" ref="W7881">MAX(IF((EOL_MOD_TYPE=$AF$1)*(EOL_MOD_MIN&lt;=$V7881)*(EOL_MOD_MAX&gt;$V7881),EOL_MOD_A,0))*($V7881-MAX(IF((EOL_MOD_TYPE=$AF$1)*(EOL_MOD_MIN&lt;=$V7881)*(EOL_MOD_MAX&gt;$V7881),EOL_MOD_MIN,0)))+MAX(IF((EOL_MOD_TYPE=$AF$1)*(EOL_MOD_MIN&lt;=$V7881)*(EOL_MOD_MAX&gt;$V7881),EOL_MOD_B,0))</f>
        <v>83.5</v>
      </c>
      <c r="X7881" s="3">
        <f t="shared" si="865"/>
        <v>2.888155437103765</v>
      </c>
      <c r="Y7881" s="6"/>
      <c r="Z7881" s="6">
        <f t="shared" ref="Z7881:Z7944" ca="1" si="867">(OFFSET($E$9,A7881-1,B7881-1)*(INDEX(EOL_HUB,$AF$1)/$AE$6)^INDEX($AF$5:$AQ$5,$B7881))</f>
        <v>1.1070854538810446</v>
      </c>
      <c r="AA7881" s="6">
        <v>2.7982094599999998</v>
      </c>
      <c r="AB7881" s="6"/>
      <c r="AC7881" s="6"/>
      <c r="AD7881" s="6"/>
      <c r="AE7881" s="6"/>
      <c r="AF7881" s="6"/>
      <c r="AG7881" s="6"/>
      <c r="AH7881" s="6"/>
      <c r="AI7881" s="6"/>
      <c r="AJ7881" s="6"/>
      <c r="AK7881" s="6"/>
      <c r="AL7881" s="6"/>
      <c r="AM7881" s="6"/>
      <c r="AN7881" s="6"/>
      <c r="AO7881" s="6"/>
      <c r="AP7881" s="6"/>
      <c r="AQ7881" s="6"/>
      <c r="AR7881" s="6"/>
      <c r="AS7881" s="6"/>
      <c r="AT7881" s="6"/>
      <c r="AU7881" s="6"/>
      <c r="AV7881" s="6"/>
      <c r="AW7881" s="6"/>
      <c r="AX7881" s="6"/>
      <c r="AY7881" s="6"/>
      <c r="BE7881" s="21"/>
      <c r="BJ7881" s="21"/>
      <c r="BP7881" s="21"/>
      <c r="BQ7881" s="21"/>
      <c r="BR7881" s="21"/>
    </row>
    <row r="7882" spans="1:70" x14ac:dyDescent="0.2">
      <c r="A7882" s="2">
        <f t="shared" si="866"/>
        <v>7874</v>
      </c>
      <c r="B7882" s="2">
        <f t="array" ref="B7882">MAX(IF((C7882&gt;=$R$3:$AC$3)*(C7882&lt;=$R$4:$AC$4),$F$3:$Q$3,0))</f>
        <v>11</v>
      </c>
      <c r="C7882" s="2">
        <f t="shared" ref="C7882:C7945" si="868">INT((A7882-1)/24)+1</f>
        <v>329</v>
      </c>
      <c r="D7882" s="2">
        <f t="shared" ref="D7882:D7945" si="869">IF(MOD(A7882,24)=0,24,MOD(A7882,24))</f>
        <v>2</v>
      </c>
      <c r="E7882" s="10">
        <v>4.7691789678857592</v>
      </c>
      <c r="F7882" s="10">
        <v>5.0345854718322425</v>
      </c>
      <c r="G7882" s="10">
        <v>4.9262087130455363</v>
      </c>
      <c r="H7882" s="10">
        <v>5.244067029161287</v>
      </c>
      <c r="I7882" s="10">
        <v>6.7750980570433983</v>
      </c>
      <c r="J7882" s="10">
        <v>8.226531214717566</v>
      </c>
      <c r="K7882" s="10">
        <v>6.3767243218262317</v>
      </c>
      <c r="L7882" s="10">
        <v>6.5186113302158155</v>
      </c>
      <c r="M7882" s="10">
        <v>6.2095055287823149</v>
      </c>
      <c r="N7882" s="10">
        <v>4.5210116417466866</v>
      </c>
      <c r="O7882" s="10">
        <v>3.6945193386139503</v>
      </c>
      <c r="P7882" s="10">
        <v>4.1041936404099868</v>
      </c>
      <c r="Q7882" s="4">
        <f t="shared" ref="Q7882:Q7945" si="870">$AA7882*(1+$P$1*COS((2*PI()/24)*(D7882-$R$1)))</f>
        <v>2.1762854904999998</v>
      </c>
      <c r="R7882" s="20">
        <f t="array" ref="R7882">MAX(IF((EOL_MOD_TYPE=$AF$1)*(EOL_MOD_MIN&lt;=$Q7882)*(EOL_MOD_MAX&gt;$Q7882),EOL_MOD_A,0))*($Q7882-MAX(IF((EOL_MOD_TYPE=$AF$1)*(EOL_MOD_MIN&lt;=$Q7882)*(EOL_MOD_MAX&gt;$Q7882),EOL_MOD_MIN,0)))+MAX(IF((EOL_MOD_TYPE=$AF$1)*(EOL_MOD_MIN&lt;=$Q7882)*(EOL_MOD_MAX&gt;$Q7882),EOL_MOD_B,0))</f>
        <v>0</v>
      </c>
      <c r="S7882" s="3">
        <f t="shared" ref="S7882:S7945" si="871">R7882*$AF$3/1000*($I$2/1.225)*$AF$2</f>
        <v>0</v>
      </c>
      <c r="T7882" s="4"/>
      <c r="U7882" s="6"/>
      <c r="V7882" s="6">
        <v>4.0633333333333299</v>
      </c>
      <c r="W7882" s="20">
        <f t="array" ref="W7882">MAX(IF((EOL_MOD_TYPE=$AF$1)*(EOL_MOD_MIN&lt;=$V7882)*(EOL_MOD_MAX&gt;$V7882),EOL_MOD_A,0))*($V7882-MAX(IF((EOL_MOD_TYPE=$AF$1)*(EOL_MOD_MIN&lt;=$V7882)*(EOL_MOD_MAX&gt;$V7882),EOL_MOD_MIN,0)))+MAX(IF((EOL_MOD_TYPE=$AF$1)*(EOL_MOD_MIN&lt;=$V7882)*(EOL_MOD_MAX&gt;$V7882),EOL_MOD_B,0))</f>
        <v>106.33333333333299</v>
      </c>
      <c r="X7882" s="3">
        <f t="shared" ref="X7882:X7945" si="872">W7882*$AF$3/1000*($I$2/1.225)*$AF$2</f>
        <v>3.6779304767908094</v>
      </c>
      <c r="Y7882" s="6"/>
      <c r="Z7882" s="6">
        <f t="shared" ca="1" si="867"/>
        <v>3.4702918468661417</v>
      </c>
      <c r="AA7882" s="6">
        <v>1.978441355</v>
      </c>
      <c r="AB7882" s="6"/>
      <c r="AC7882" s="6"/>
      <c r="AD7882" s="6"/>
      <c r="AE7882" s="6"/>
      <c r="AF7882" s="6"/>
      <c r="AG7882" s="6"/>
      <c r="AH7882" s="6"/>
      <c r="AI7882" s="6"/>
      <c r="AJ7882" s="6"/>
      <c r="AK7882" s="6"/>
      <c r="AL7882" s="6"/>
      <c r="AM7882" s="6"/>
      <c r="AN7882" s="6"/>
      <c r="AO7882" s="6"/>
      <c r="AP7882" s="6"/>
      <c r="AQ7882" s="6"/>
      <c r="AR7882" s="6"/>
      <c r="AS7882" s="6"/>
      <c r="AT7882" s="6"/>
      <c r="AU7882" s="6"/>
      <c r="AV7882" s="6"/>
      <c r="AW7882" s="6"/>
      <c r="AX7882" s="6"/>
      <c r="AY7882" s="6"/>
      <c r="BE7882" s="21"/>
      <c r="BJ7882" s="21"/>
      <c r="BP7882" s="21"/>
      <c r="BQ7882" s="21"/>
      <c r="BR7882" s="21"/>
    </row>
    <row r="7883" spans="1:70" x14ac:dyDescent="0.2">
      <c r="A7883" s="2">
        <f t="shared" ref="A7883:A7946" si="873">A7882+1</f>
        <v>7875</v>
      </c>
      <c r="B7883" s="2">
        <f t="array" ref="B7883">MAX(IF((C7883&gt;=$R$3:$AC$3)*(C7883&lt;=$R$4:$AC$4),$F$3:$Q$3,0))</f>
        <v>11</v>
      </c>
      <c r="C7883" s="2">
        <f t="shared" si="868"/>
        <v>329</v>
      </c>
      <c r="D7883" s="2">
        <f t="shared" si="869"/>
        <v>3</v>
      </c>
      <c r="E7883" s="10">
        <v>12.260878041714937</v>
      </c>
      <c r="F7883" s="10">
        <v>12.94320026075474</v>
      </c>
      <c r="G7883" s="10">
        <v>12.66457909115975</v>
      </c>
      <c r="H7883" s="10">
        <v>13.481747428662457</v>
      </c>
      <c r="I7883" s="10">
        <v>17.417809555361362</v>
      </c>
      <c r="J7883" s="10">
        <v>21.149236925098627</v>
      </c>
      <c r="K7883" s="10">
        <v>16.393647573726732</v>
      </c>
      <c r="L7883" s="10">
        <v>16.758418809464125</v>
      </c>
      <c r="M7883" s="10">
        <v>15.963751937266027</v>
      </c>
      <c r="N7883" s="10">
        <v>11.622875286897255</v>
      </c>
      <c r="O7883" s="10">
        <v>9.4980816066091585</v>
      </c>
      <c r="P7883" s="10">
        <v>10.551295731088269</v>
      </c>
      <c r="Q7883" s="4">
        <f t="shared" si="870"/>
        <v>1.3203194614337357</v>
      </c>
      <c r="R7883" s="20">
        <f t="array" ref="R7883">MAX(IF((EOL_MOD_TYPE=$AF$1)*(EOL_MOD_MIN&lt;=$Q7883)*(EOL_MOD_MAX&gt;$Q7883),EOL_MOD_A,0))*($Q7883-MAX(IF((EOL_MOD_TYPE=$AF$1)*(EOL_MOD_MIN&lt;=$Q7883)*(EOL_MOD_MAX&gt;$Q7883),EOL_MOD_MIN,0)))+MAX(IF((EOL_MOD_TYPE=$AF$1)*(EOL_MOD_MIN&lt;=$Q7883)*(EOL_MOD_MAX&gt;$Q7883),EOL_MOD_B,0))</f>
        <v>0</v>
      </c>
      <c r="S7883" s="3">
        <f t="shared" si="871"/>
        <v>0</v>
      </c>
      <c r="T7883" s="4"/>
      <c r="U7883" s="6"/>
      <c r="V7883" s="6">
        <v>4.0549999999999997</v>
      </c>
      <c r="W7883" s="20">
        <f t="array" ref="W7883">MAX(IF((EOL_MOD_TYPE=$AF$1)*(EOL_MOD_MIN&lt;=$V7883)*(EOL_MOD_MAX&gt;$V7883),EOL_MOD_A,0))*($V7883-MAX(IF((EOL_MOD_TYPE=$AF$1)*(EOL_MOD_MIN&lt;=$V7883)*(EOL_MOD_MAX&gt;$V7883),EOL_MOD_MIN,0)))+MAX(IF((EOL_MOD_TYPE=$AF$1)*(EOL_MOD_MIN&lt;=$V7883)*(EOL_MOD_MAX&gt;$V7883),EOL_MOD_B,0))</f>
        <v>105.49999999999997</v>
      </c>
      <c r="X7883" s="3">
        <f t="shared" si="872"/>
        <v>3.6491065702328997</v>
      </c>
      <c r="Y7883" s="6"/>
      <c r="Z7883" s="6">
        <f t="shared" ca="1" si="867"/>
        <v>8.9216247471723449</v>
      </c>
      <c r="AA7883" s="6">
        <v>1.2553383659999999</v>
      </c>
      <c r="AB7883" s="6"/>
      <c r="AC7883" s="6"/>
      <c r="AD7883" s="6"/>
      <c r="AE7883" s="6"/>
      <c r="AF7883" s="6"/>
      <c r="AG7883" s="6"/>
      <c r="AH7883" s="6"/>
      <c r="AI7883" s="6"/>
      <c r="AJ7883" s="6"/>
      <c r="AK7883" s="6"/>
      <c r="AL7883" s="6"/>
      <c r="AM7883" s="6"/>
      <c r="AN7883" s="6"/>
      <c r="AO7883" s="6"/>
      <c r="AP7883" s="6"/>
      <c r="AQ7883" s="6"/>
      <c r="AR7883" s="6"/>
      <c r="AS7883" s="6"/>
      <c r="AT7883" s="6"/>
      <c r="AU7883" s="6"/>
      <c r="AV7883" s="6"/>
      <c r="AW7883" s="6"/>
      <c r="AX7883" s="6"/>
      <c r="AY7883" s="6"/>
      <c r="BE7883" s="21"/>
      <c r="BJ7883" s="21"/>
      <c r="BP7883" s="21"/>
      <c r="BQ7883" s="21"/>
      <c r="BR7883" s="21"/>
    </row>
    <row r="7884" spans="1:70" x14ac:dyDescent="0.2">
      <c r="A7884" s="2">
        <f t="shared" si="873"/>
        <v>7876</v>
      </c>
      <c r="B7884" s="2">
        <f t="array" ref="B7884">MAX(IF((C7884&gt;=$R$3:$AC$3)*(C7884&lt;=$R$4:$AC$4),$F$3:$Q$3,0))</f>
        <v>11</v>
      </c>
      <c r="C7884" s="2">
        <f t="shared" si="868"/>
        <v>329</v>
      </c>
      <c r="D7884" s="2">
        <f t="shared" si="869"/>
        <v>4</v>
      </c>
      <c r="E7884" s="10">
        <v>7.7599876816738442</v>
      </c>
      <c r="F7884" s="10">
        <v>8.1918337531107177</v>
      </c>
      <c r="G7884" s="10">
        <v>8.0154926430731965</v>
      </c>
      <c r="H7884" s="10">
        <v>8.5326836803953459</v>
      </c>
      <c r="I7884" s="10">
        <v>11.023842430492024</v>
      </c>
      <c r="J7884" s="10">
        <v>13.385486541599397</v>
      </c>
      <c r="K7884" s="10">
        <v>10.375643799489916</v>
      </c>
      <c r="L7884" s="10">
        <v>10.606509834232334</v>
      </c>
      <c r="M7884" s="10">
        <v>10.103560117392236</v>
      </c>
      <c r="N7884" s="10">
        <v>7.3561916809783909</v>
      </c>
      <c r="O7884" s="10">
        <v>6.0113962487886239</v>
      </c>
      <c r="P7884" s="10">
        <v>6.6779821657446661</v>
      </c>
      <c r="Q7884" s="4">
        <f t="shared" si="870"/>
        <v>0.56218897400000001</v>
      </c>
      <c r="R7884" s="20">
        <f t="array" ref="R7884">MAX(IF((EOL_MOD_TYPE=$AF$1)*(EOL_MOD_MIN&lt;=$Q7884)*(EOL_MOD_MAX&gt;$Q7884),EOL_MOD_A,0))*($Q7884-MAX(IF((EOL_MOD_TYPE=$AF$1)*(EOL_MOD_MIN&lt;=$Q7884)*(EOL_MOD_MAX&gt;$Q7884),EOL_MOD_MIN,0)))+MAX(IF((EOL_MOD_TYPE=$AF$1)*(EOL_MOD_MIN&lt;=$Q7884)*(EOL_MOD_MAX&gt;$Q7884),EOL_MOD_B,0))</f>
        <v>0</v>
      </c>
      <c r="S7884" s="3">
        <f t="shared" si="871"/>
        <v>0</v>
      </c>
      <c r="T7884" s="4"/>
      <c r="U7884" s="6"/>
      <c r="V7884" s="6">
        <v>4.1991666666666703</v>
      </c>
      <c r="W7884" s="20">
        <f t="array" ref="W7884">MAX(IF((EOL_MOD_TYPE=$AF$1)*(EOL_MOD_MIN&lt;=$V7884)*(EOL_MOD_MAX&gt;$V7884),EOL_MOD_A,0))*($V7884-MAX(IF((EOL_MOD_TYPE=$AF$1)*(EOL_MOD_MIN&lt;=$V7884)*(EOL_MOD_MAX&gt;$V7884),EOL_MOD_MIN,0)))+MAX(IF((EOL_MOD_TYPE=$AF$1)*(EOL_MOD_MIN&lt;=$V7884)*(EOL_MOD_MAX&gt;$V7884),EOL_MOD_B,0))</f>
        <v>119.91666666666703</v>
      </c>
      <c r="X7884" s="3">
        <f t="shared" si="872"/>
        <v>4.1477601536849598</v>
      </c>
      <c r="Y7884" s="6"/>
      <c r="Z7884" s="6">
        <f t="shared" ca="1" si="867"/>
        <v>5.6465530366608592</v>
      </c>
      <c r="AA7884" s="6">
        <v>0.56218897400000001</v>
      </c>
      <c r="AB7884" s="6"/>
      <c r="AC7884" s="6"/>
      <c r="AD7884" s="6"/>
      <c r="AE7884" s="6"/>
      <c r="AF7884" s="6"/>
      <c r="AG7884" s="6"/>
      <c r="AH7884" s="6"/>
      <c r="AI7884" s="6"/>
      <c r="AJ7884" s="6"/>
      <c r="AK7884" s="6"/>
      <c r="AL7884" s="6"/>
      <c r="AM7884" s="6"/>
      <c r="AN7884" s="6"/>
      <c r="AO7884" s="6"/>
      <c r="AP7884" s="6"/>
      <c r="AQ7884" s="6"/>
      <c r="AR7884" s="6"/>
      <c r="AS7884" s="6"/>
      <c r="AT7884" s="6"/>
      <c r="AU7884" s="6"/>
      <c r="AV7884" s="6"/>
      <c r="AW7884" s="6"/>
      <c r="AX7884" s="6"/>
      <c r="AY7884" s="6"/>
      <c r="BE7884" s="21"/>
      <c r="BJ7884" s="21"/>
      <c r="BP7884" s="21"/>
      <c r="BQ7884" s="21"/>
      <c r="BR7884" s="21"/>
    </row>
    <row r="7885" spans="1:70" x14ac:dyDescent="0.2">
      <c r="A7885" s="2">
        <f t="shared" si="873"/>
        <v>7877</v>
      </c>
      <c r="B7885" s="2">
        <f t="array" ref="B7885">MAX(IF((C7885&gt;=$R$3:$AC$3)*(C7885&lt;=$R$4:$AC$4),$F$3:$Q$3,0))</f>
        <v>11</v>
      </c>
      <c r="C7885" s="2">
        <f t="shared" si="868"/>
        <v>329</v>
      </c>
      <c r="D7885" s="2">
        <f t="shared" si="869"/>
        <v>5</v>
      </c>
      <c r="E7885" s="10">
        <v>4.5722486219646292</v>
      </c>
      <c r="F7885" s="10">
        <v>4.8266958821956116</v>
      </c>
      <c r="G7885" s="10">
        <v>4.7227942485282179</v>
      </c>
      <c r="H7885" s="10">
        <v>5.0275274652153055</v>
      </c>
      <c r="I7885" s="10">
        <v>6.4953387078960105</v>
      </c>
      <c r="J7885" s="10">
        <v>7.8868388591246505</v>
      </c>
      <c r="K7885" s="10">
        <v>6.1134147385631774</v>
      </c>
      <c r="L7885" s="10">
        <v>6.2494429067137967</v>
      </c>
      <c r="M7885" s="10">
        <v>5.9531007932887388</v>
      </c>
      <c r="N7885" s="10">
        <v>4.3343286943216031</v>
      </c>
      <c r="O7885" s="10">
        <v>3.5419641553707244</v>
      </c>
      <c r="P7885" s="10">
        <v>3.934722064951047</v>
      </c>
      <c r="Q7885" s="4">
        <f t="shared" si="870"/>
        <v>1.7339312670594607</v>
      </c>
      <c r="R7885" s="20">
        <f t="array" ref="R7885">MAX(IF((EOL_MOD_TYPE=$AF$1)*(EOL_MOD_MIN&lt;=$Q7885)*(EOL_MOD_MAX&gt;$Q7885),EOL_MOD_A,0))*($Q7885-MAX(IF((EOL_MOD_TYPE=$AF$1)*(EOL_MOD_MIN&lt;=$Q7885)*(EOL_MOD_MAX&gt;$Q7885),EOL_MOD_MIN,0)))+MAX(IF((EOL_MOD_TYPE=$AF$1)*(EOL_MOD_MIN&lt;=$Q7885)*(EOL_MOD_MAX&gt;$Q7885),EOL_MOD_B,0))</f>
        <v>0</v>
      </c>
      <c r="S7885" s="3">
        <f t="shared" si="871"/>
        <v>0</v>
      </c>
      <c r="T7885" s="4"/>
      <c r="U7885" s="6"/>
      <c r="V7885" s="6">
        <v>4.4691666666666698</v>
      </c>
      <c r="W7885" s="20">
        <f t="array" ref="W7885">MAX(IF((EOL_MOD_TYPE=$AF$1)*(EOL_MOD_MIN&lt;=$V7885)*(EOL_MOD_MAX&gt;$V7885),EOL_MOD_A,0))*($V7885-MAX(IF((EOL_MOD_TYPE=$AF$1)*(EOL_MOD_MIN&lt;=$V7885)*(EOL_MOD_MAX&gt;$V7885),EOL_MOD_MIN,0)))+MAX(IF((EOL_MOD_TYPE=$AF$1)*(EOL_MOD_MIN&lt;=$V7885)*(EOL_MOD_MAX&gt;$V7885),EOL_MOD_B,0))</f>
        <v>146.91666666666697</v>
      </c>
      <c r="X7885" s="3">
        <f t="shared" si="872"/>
        <v>5.0816547261616254</v>
      </c>
      <c r="Y7885" s="6"/>
      <c r="Z7885" s="6">
        <f t="shared" ca="1" si="867"/>
        <v>3.3269955314096489</v>
      </c>
      <c r="AA7885" s="6">
        <v>1.8285858349999999</v>
      </c>
      <c r="AB7885" s="6"/>
      <c r="AC7885" s="6"/>
      <c r="AD7885" s="6"/>
      <c r="AE7885" s="6"/>
      <c r="AF7885" s="6"/>
      <c r="AG7885" s="6"/>
      <c r="AH7885" s="6"/>
      <c r="AI7885" s="6"/>
      <c r="AJ7885" s="6"/>
      <c r="AK7885" s="6"/>
      <c r="AL7885" s="6"/>
      <c r="AM7885" s="6"/>
      <c r="AN7885" s="6"/>
      <c r="AO7885" s="6"/>
      <c r="AP7885" s="6"/>
      <c r="AQ7885" s="6"/>
      <c r="AR7885" s="6"/>
      <c r="AS7885" s="6"/>
      <c r="AT7885" s="6"/>
      <c r="AU7885" s="6"/>
      <c r="AV7885" s="6"/>
      <c r="AW7885" s="6"/>
      <c r="AX7885" s="6"/>
      <c r="AY7885" s="6"/>
      <c r="BE7885" s="21"/>
      <c r="BJ7885" s="21"/>
      <c r="BP7885" s="21"/>
      <c r="BQ7885" s="21"/>
      <c r="BR7885" s="21"/>
    </row>
    <row r="7886" spans="1:70" x14ac:dyDescent="0.2">
      <c r="A7886" s="2">
        <f t="shared" si="873"/>
        <v>7878</v>
      </c>
      <c r="B7886" s="2">
        <f t="array" ref="B7886">MAX(IF((C7886&gt;=$R$3:$AC$3)*(C7886&lt;=$R$4:$AC$4),$F$3:$Q$3,0))</f>
        <v>11</v>
      </c>
      <c r="C7886" s="2">
        <f t="shared" si="868"/>
        <v>329</v>
      </c>
      <c r="D7886" s="2">
        <f t="shared" si="869"/>
        <v>6</v>
      </c>
      <c r="E7886" s="10">
        <v>9.2691660410975505</v>
      </c>
      <c r="F7886" s="10">
        <v>9.7849984244139936</v>
      </c>
      <c r="G7886" s="10">
        <v>9.5743621327263941</v>
      </c>
      <c r="H7886" s="10">
        <v>10.192137546368857</v>
      </c>
      <c r="I7886" s="10">
        <v>13.167781972185574</v>
      </c>
      <c r="J7886" s="10">
        <v>15.988723485730947</v>
      </c>
      <c r="K7886" s="10">
        <v>12.393520338683256</v>
      </c>
      <c r="L7886" s="10">
        <v>12.669285674539521</v>
      </c>
      <c r="M7886" s="10">
        <v>12.068521262667636</v>
      </c>
      <c r="N7886" s="10">
        <v>8.7868389639532793</v>
      </c>
      <c r="O7886" s="10">
        <v>7.1805049511152914</v>
      </c>
      <c r="P7886" s="10">
        <v>7.9767298677494471</v>
      </c>
      <c r="Q7886" s="4">
        <f t="shared" si="870"/>
        <v>0.52672071509999996</v>
      </c>
      <c r="R7886" s="20">
        <f t="array" ref="R7886">MAX(IF((EOL_MOD_TYPE=$AF$1)*(EOL_MOD_MIN&lt;=$Q7886)*(EOL_MOD_MAX&gt;$Q7886),EOL_MOD_A,0))*($Q7886-MAX(IF((EOL_MOD_TYPE=$AF$1)*(EOL_MOD_MIN&lt;=$Q7886)*(EOL_MOD_MAX&gt;$Q7886),EOL_MOD_MIN,0)))+MAX(IF((EOL_MOD_TYPE=$AF$1)*(EOL_MOD_MIN&lt;=$Q7886)*(EOL_MOD_MAX&gt;$Q7886),EOL_MOD_B,0))</f>
        <v>0</v>
      </c>
      <c r="S7886" s="3">
        <f t="shared" si="871"/>
        <v>0</v>
      </c>
      <c r="T7886" s="4"/>
      <c r="U7886" s="6"/>
      <c r="V7886" s="6">
        <v>4.69166666666667</v>
      </c>
      <c r="W7886" s="20">
        <f t="array" ref="W7886">MAX(IF((EOL_MOD_TYPE=$AF$1)*(EOL_MOD_MIN&lt;=$V7886)*(EOL_MOD_MAX&gt;$V7886),EOL_MOD_A,0))*($V7886-MAX(IF((EOL_MOD_TYPE=$AF$1)*(EOL_MOD_MIN&lt;=$V7886)*(EOL_MOD_MAX&gt;$V7886),EOL_MOD_MIN,0)))+MAX(IF((EOL_MOD_TYPE=$AF$1)*(EOL_MOD_MIN&lt;=$V7886)*(EOL_MOD_MAX&gt;$V7886),EOL_MOD_B,0))</f>
        <v>169.166666666667</v>
      </c>
      <c r="X7886" s="3">
        <f t="shared" si="872"/>
        <v>5.8512530312581372</v>
      </c>
      <c r="Y7886" s="6"/>
      <c r="Z7886" s="6">
        <f t="shared" ca="1" si="867"/>
        <v>6.7447062809490816</v>
      </c>
      <c r="AA7886" s="6">
        <v>0.58524523900000003</v>
      </c>
      <c r="AB7886" s="6"/>
      <c r="AC7886" s="6"/>
      <c r="AD7886" s="6"/>
      <c r="AE7886" s="6"/>
      <c r="AF7886" s="6"/>
      <c r="AG7886" s="6"/>
      <c r="AH7886" s="6"/>
      <c r="AI7886" s="6"/>
      <c r="AJ7886" s="6"/>
      <c r="AK7886" s="6"/>
      <c r="AL7886" s="6"/>
      <c r="AM7886" s="6"/>
      <c r="AN7886" s="6"/>
      <c r="AO7886" s="6"/>
      <c r="AP7886" s="6"/>
      <c r="AQ7886" s="6"/>
      <c r="AR7886" s="6"/>
      <c r="AS7886" s="6"/>
      <c r="AT7886" s="6"/>
      <c r="AU7886" s="6"/>
      <c r="AV7886" s="6"/>
      <c r="AW7886" s="6"/>
      <c r="AX7886" s="6"/>
      <c r="AY7886" s="6"/>
      <c r="BE7886" s="21"/>
      <c r="BJ7886" s="21"/>
      <c r="BP7886" s="21"/>
      <c r="BQ7886" s="21"/>
      <c r="BR7886" s="21"/>
    </row>
    <row r="7887" spans="1:70" x14ac:dyDescent="0.2">
      <c r="A7887" s="2">
        <f t="shared" si="873"/>
        <v>7879</v>
      </c>
      <c r="B7887" s="2">
        <f t="array" ref="B7887">MAX(IF((C7887&gt;=$R$3:$AC$3)*(C7887&lt;=$R$4:$AC$4),$F$3:$Q$3,0))</f>
        <v>11</v>
      </c>
      <c r="C7887" s="2">
        <f t="shared" si="868"/>
        <v>329</v>
      </c>
      <c r="D7887" s="2">
        <f t="shared" si="869"/>
        <v>7</v>
      </c>
      <c r="E7887" s="10">
        <v>1.6883264977982368</v>
      </c>
      <c r="F7887" s="10">
        <v>1.7822824672257136</v>
      </c>
      <c r="G7887" s="10">
        <v>1.743916250558823</v>
      </c>
      <c r="H7887" s="10">
        <v>1.8564405699977415</v>
      </c>
      <c r="I7887" s="10">
        <v>2.3984374777947544</v>
      </c>
      <c r="J7887" s="10">
        <v>2.9122561196165755</v>
      </c>
      <c r="K7887" s="10">
        <v>2.2574100729263287</v>
      </c>
      <c r="L7887" s="10">
        <v>2.3076391789360895</v>
      </c>
      <c r="M7887" s="10">
        <v>2.1982133178607408</v>
      </c>
      <c r="N7887" s="10">
        <v>1.600473331576195</v>
      </c>
      <c r="O7887" s="10">
        <v>1.3078886194063588</v>
      </c>
      <c r="P7887" s="10">
        <v>1.4529165128544117</v>
      </c>
      <c r="Q7887" s="4">
        <f t="shared" si="870"/>
        <v>0.96205741814742651</v>
      </c>
      <c r="R7887" s="20">
        <f t="array" ref="R7887">MAX(IF((EOL_MOD_TYPE=$AF$1)*(EOL_MOD_MIN&lt;=$Q7887)*(EOL_MOD_MAX&gt;$Q7887),EOL_MOD_A,0))*($Q7887-MAX(IF((EOL_MOD_TYPE=$AF$1)*(EOL_MOD_MIN&lt;=$Q7887)*(EOL_MOD_MAX&gt;$Q7887),EOL_MOD_MIN,0)))+MAX(IF((EOL_MOD_TYPE=$AF$1)*(EOL_MOD_MIN&lt;=$Q7887)*(EOL_MOD_MAX&gt;$Q7887),EOL_MOD_B,0))</f>
        <v>0</v>
      </c>
      <c r="S7887" s="3">
        <f t="shared" si="871"/>
        <v>0</v>
      </c>
      <c r="T7887" s="4"/>
      <c r="U7887" s="6"/>
      <c r="V7887" s="6">
        <v>4.4108333333333301</v>
      </c>
      <c r="W7887" s="20">
        <f t="array" ref="W7887">MAX(IF((EOL_MOD_TYPE=$AF$1)*(EOL_MOD_MIN&lt;=$V7887)*(EOL_MOD_MAX&gt;$V7887),EOL_MOD_A,0))*($V7887-MAX(IF((EOL_MOD_TYPE=$AF$1)*(EOL_MOD_MIN&lt;=$V7887)*(EOL_MOD_MAX&gt;$V7887),EOL_MOD_MIN,0)))+MAX(IF((EOL_MOD_TYPE=$AF$1)*(EOL_MOD_MIN&lt;=$V7887)*(EOL_MOD_MAX&gt;$V7887),EOL_MOD_B,0))</f>
        <v>141.083333333333</v>
      </c>
      <c r="X7887" s="3">
        <f t="shared" si="872"/>
        <v>4.8798873802561493</v>
      </c>
      <c r="Y7887" s="6"/>
      <c r="Z7887" s="6">
        <f t="shared" ca="1" si="867"/>
        <v>1.2285103410062748</v>
      </c>
      <c r="AA7887" s="6">
        <v>1.12052335</v>
      </c>
      <c r="AB7887" s="6"/>
      <c r="AC7887" s="6"/>
      <c r="AD7887" s="6"/>
      <c r="AE7887" s="6"/>
      <c r="AF7887" s="6"/>
      <c r="AG7887" s="6"/>
      <c r="AH7887" s="6"/>
      <c r="AI7887" s="6"/>
      <c r="AJ7887" s="6"/>
      <c r="AK7887" s="6"/>
      <c r="AL7887" s="6"/>
      <c r="AM7887" s="6"/>
      <c r="AN7887" s="6"/>
      <c r="AO7887" s="6"/>
      <c r="AP7887" s="6"/>
      <c r="AQ7887" s="6"/>
      <c r="AR7887" s="6"/>
      <c r="AS7887" s="6"/>
      <c r="AT7887" s="6"/>
      <c r="AU7887" s="6"/>
      <c r="AV7887" s="6"/>
      <c r="AW7887" s="6"/>
      <c r="AX7887" s="6"/>
      <c r="AY7887" s="6"/>
      <c r="BE7887" s="21"/>
      <c r="BJ7887" s="21"/>
      <c r="BP7887" s="21"/>
      <c r="BQ7887" s="21"/>
      <c r="BR7887" s="21"/>
    </row>
    <row r="7888" spans="1:70" x14ac:dyDescent="0.2">
      <c r="A7888" s="2">
        <f t="shared" si="873"/>
        <v>7880</v>
      </c>
      <c r="B7888" s="2">
        <f t="array" ref="B7888">MAX(IF((C7888&gt;=$R$3:$AC$3)*(C7888&lt;=$R$4:$AC$4),$F$3:$Q$3,0))</f>
        <v>11</v>
      </c>
      <c r="C7888" s="2">
        <f t="shared" si="868"/>
        <v>329</v>
      </c>
      <c r="D7888" s="2">
        <f t="shared" si="869"/>
        <v>8</v>
      </c>
      <c r="E7888" s="10">
        <v>4.3554462892811507</v>
      </c>
      <c r="F7888" s="10">
        <v>4.5978284226732313</v>
      </c>
      <c r="G7888" s="10">
        <v>4.4988534932188369</v>
      </c>
      <c r="H7888" s="10">
        <v>4.7891371736522483</v>
      </c>
      <c r="I7888" s="10">
        <v>6.1873492042902187</v>
      </c>
      <c r="J7888" s="10">
        <v>7.5128685868295673</v>
      </c>
      <c r="K7888" s="10">
        <v>5.8235349254631306</v>
      </c>
      <c r="L7888" s="10">
        <v>5.9531130453762051</v>
      </c>
      <c r="M7888" s="10">
        <v>5.6708225872251559</v>
      </c>
      <c r="N7888" s="10">
        <v>4.1288078118762197</v>
      </c>
      <c r="O7888" s="10">
        <v>3.3740148256958911</v>
      </c>
      <c r="P7888" s="10">
        <v>3.7481493317788961</v>
      </c>
      <c r="Q7888" s="4">
        <f t="shared" si="870"/>
        <v>0.63526617713688627</v>
      </c>
      <c r="R7888" s="20">
        <f t="array" ref="R7888">MAX(IF((EOL_MOD_TYPE=$AF$1)*(EOL_MOD_MIN&lt;=$Q7888)*(EOL_MOD_MAX&gt;$Q7888),EOL_MOD_A,0))*($Q7888-MAX(IF((EOL_MOD_TYPE=$AF$1)*(EOL_MOD_MIN&lt;=$Q7888)*(EOL_MOD_MAX&gt;$Q7888),EOL_MOD_MIN,0)))+MAX(IF((EOL_MOD_TYPE=$AF$1)*(EOL_MOD_MIN&lt;=$Q7888)*(EOL_MOD_MAX&gt;$Q7888),EOL_MOD_B,0))</f>
        <v>0</v>
      </c>
      <c r="S7888" s="3">
        <f t="shared" si="871"/>
        <v>0</v>
      </c>
      <c r="T7888" s="4"/>
      <c r="U7888" s="6"/>
      <c r="V7888" s="6">
        <v>4.1341666666666699</v>
      </c>
      <c r="W7888" s="20">
        <f t="array" ref="W7888">MAX(IF((EOL_MOD_TYPE=$AF$1)*(EOL_MOD_MIN&lt;=$V7888)*(EOL_MOD_MAX&gt;$V7888),EOL_MOD_A,0))*($V7888-MAX(IF((EOL_MOD_TYPE=$AF$1)*(EOL_MOD_MIN&lt;=$V7888)*(EOL_MOD_MAX&gt;$V7888),EOL_MOD_MIN,0)))+MAX(IF((EOL_MOD_TYPE=$AF$1)*(EOL_MOD_MIN&lt;=$V7888)*(EOL_MOD_MAX&gt;$V7888),EOL_MOD_B,0))</f>
        <v>113.41666666666698</v>
      </c>
      <c r="X7888" s="3">
        <f t="shared" si="872"/>
        <v>3.9229336825331687</v>
      </c>
      <c r="Y7888" s="6"/>
      <c r="Z7888" s="6">
        <f t="shared" ca="1" si="867"/>
        <v>3.169239369906955</v>
      </c>
      <c r="AA7888" s="6">
        <v>0.76834794500000003</v>
      </c>
      <c r="AB7888" s="6"/>
      <c r="AC7888" s="6"/>
      <c r="AD7888" s="6"/>
      <c r="AE7888" s="6"/>
      <c r="AF7888" s="6"/>
      <c r="AG7888" s="6"/>
      <c r="AH7888" s="6"/>
      <c r="AI7888" s="6"/>
      <c r="AJ7888" s="6"/>
      <c r="AK7888" s="6"/>
      <c r="AL7888" s="6"/>
      <c r="AM7888" s="6"/>
      <c r="AN7888" s="6"/>
      <c r="AO7888" s="6"/>
      <c r="AP7888" s="6"/>
      <c r="AQ7888" s="6"/>
      <c r="AR7888" s="6"/>
      <c r="AS7888" s="6"/>
      <c r="AT7888" s="6"/>
      <c r="AU7888" s="6"/>
      <c r="AV7888" s="6"/>
      <c r="AW7888" s="6"/>
      <c r="AX7888" s="6"/>
      <c r="AY7888" s="6"/>
      <c r="BE7888" s="21"/>
      <c r="BJ7888" s="21"/>
      <c r="BP7888" s="21"/>
      <c r="BQ7888" s="21"/>
      <c r="BR7888" s="21"/>
    </row>
    <row r="7889" spans="1:70" x14ac:dyDescent="0.2">
      <c r="A7889" s="2">
        <f t="shared" si="873"/>
        <v>7881</v>
      </c>
      <c r="B7889" s="2">
        <f t="array" ref="B7889">MAX(IF((C7889&gt;=$R$3:$AC$3)*(C7889&lt;=$R$4:$AC$4),$F$3:$Q$3,0))</f>
        <v>11</v>
      </c>
      <c r="C7889" s="2">
        <f t="shared" si="868"/>
        <v>329</v>
      </c>
      <c r="D7889" s="2">
        <f t="shared" si="869"/>
        <v>9</v>
      </c>
      <c r="E7889" s="10">
        <v>1.7544725763922513</v>
      </c>
      <c r="F7889" s="10">
        <v>1.8521095985937213</v>
      </c>
      <c r="G7889" s="10">
        <v>1.8122402515866314</v>
      </c>
      <c r="H7889" s="10">
        <v>1.9291731036684072</v>
      </c>
      <c r="I7889" s="10">
        <v>2.4924046305439025</v>
      </c>
      <c r="J7889" s="10">
        <v>3.0263539096028569</v>
      </c>
      <c r="K7889" s="10">
        <v>2.3458519852563389</v>
      </c>
      <c r="L7889" s="10">
        <v>2.3980489916681611</v>
      </c>
      <c r="M7889" s="10">
        <v>2.2843359908622296</v>
      </c>
      <c r="N7889" s="10">
        <v>1.6631774559953301</v>
      </c>
      <c r="O7889" s="10">
        <v>1.359129717336345</v>
      </c>
      <c r="P7889" s="10">
        <v>1.5098395842953567</v>
      </c>
      <c r="Q7889" s="4">
        <f t="shared" si="870"/>
        <v>0.5449631946943162</v>
      </c>
      <c r="R7889" s="20">
        <f t="array" ref="R7889">MAX(IF((EOL_MOD_TYPE=$AF$1)*(EOL_MOD_MIN&lt;=$Q7889)*(EOL_MOD_MAX&gt;$Q7889),EOL_MOD_A,0))*($Q7889-MAX(IF((EOL_MOD_TYPE=$AF$1)*(EOL_MOD_MIN&lt;=$Q7889)*(EOL_MOD_MAX&gt;$Q7889),EOL_MOD_MIN,0)))+MAX(IF((EOL_MOD_TYPE=$AF$1)*(EOL_MOD_MIN&lt;=$Q7889)*(EOL_MOD_MAX&gt;$Q7889),EOL_MOD_B,0))</f>
        <v>0</v>
      </c>
      <c r="S7889" s="3">
        <f t="shared" si="871"/>
        <v>0</v>
      </c>
      <c r="T7889" s="4"/>
      <c r="U7889" s="6"/>
      <c r="V7889" s="6">
        <v>3.65</v>
      </c>
      <c r="W7889" s="20">
        <f t="array" ref="W7889">MAX(IF((EOL_MOD_TYPE=$AF$1)*(EOL_MOD_MIN&lt;=$V7889)*(EOL_MOD_MAX&gt;$V7889),EOL_MOD_A,0))*($V7889-MAX(IF((EOL_MOD_TYPE=$AF$1)*(EOL_MOD_MIN&lt;=$V7889)*(EOL_MOD_MAX&gt;$V7889),EOL_MOD_MIN,0)))+MAX(IF((EOL_MOD_TYPE=$AF$1)*(EOL_MOD_MIN&lt;=$V7889)*(EOL_MOD_MAX&gt;$V7889),EOL_MOD_B,0))</f>
        <v>64.999999999999986</v>
      </c>
      <c r="X7889" s="3">
        <f t="shared" si="872"/>
        <v>2.2482647115179004</v>
      </c>
      <c r="Y7889" s="6"/>
      <c r="Z7889" s="6">
        <f t="shared" ca="1" si="867"/>
        <v>1.2766415180479986</v>
      </c>
      <c r="AA7889" s="6">
        <v>0.67545014199999998</v>
      </c>
      <c r="AB7889" s="6"/>
      <c r="AC7889" s="6"/>
      <c r="AD7889" s="6"/>
      <c r="AE7889" s="6"/>
      <c r="AF7889" s="6"/>
      <c r="AG7889" s="6"/>
      <c r="AH7889" s="6"/>
      <c r="AI7889" s="6"/>
      <c r="AJ7889" s="6"/>
      <c r="AK7889" s="6"/>
      <c r="AL7889" s="6"/>
      <c r="AM7889" s="6"/>
      <c r="AN7889" s="6"/>
      <c r="AO7889" s="6"/>
      <c r="AP7889" s="6"/>
      <c r="AQ7889" s="6"/>
      <c r="AR7889" s="6"/>
      <c r="AS7889" s="6"/>
      <c r="AT7889" s="6"/>
      <c r="AU7889" s="6"/>
      <c r="AV7889" s="6"/>
      <c r="AW7889" s="6"/>
      <c r="AX7889" s="6"/>
      <c r="AY7889" s="6"/>
      <c r="BE7889" s="21"/>
      <c r="BJ7889" s="21"/>
      <c r="BP7889" s="21"/>
      <c r="BQ7889" s="21"/>
      <c r="BR7889" s="21"/>
    </row>
    <row r="7890" spans="1:70" x14ac:dyDescent="0.2">
      <c r="A7890" s="2">
        <f t="shared" si="873"/>
        <v>7882</v>
      </c>
      <c r="B7890" s="2">
        <f t="array" ref="B7890">MAX(IF((C7890&gt;=$R$3:$AC$3)*(C7890&lt;=$R$4:$AC$4),$F$3:$Q$3,0))</f>
        <v>11</v>
      </c>
      <c r="C7890" s="2">
        <f t="shared" si="868"/>
        <v>329</v>
      </c>
      <c r="D7890" s="2">
        <f t="shared" si="869"/>
        <v>10</v>
      </c>
      <c r="E7890" s="10">
        <v>4.4561899298004226</v>
      </c>
      <c r="F7890" s="10">
        <v>4.7041784825793851</v>
      </c>
      <c r="G7890" s="10">
        <v>4.6029142137436478</v>
      </c>
      <c r="H7890" s="10">
        <v>4.8999123001891753</v>
      </c>
      <c r="I7890" s="10">
        <v>6.3304656710317024</v>
      </c>
      <c r="J7890" s="10">
        <v>7.6866449766435743</v>
      </c>
      <c r="K7890" s="10">
        <v>5.9582361868530658</v>
      </c>
      <c r="L7890" s="10">
        <v>6.0908115131750025</v>
      </c>
      <c r="M7890" s="10">
        <v>5.8019915362217169</v>
      </c>
      <c r="N7890" s="10">
        <v>4.224309191607726</v>
      </c>
      <c r="O7890" s="10">
        <v>3.4520574679718687</v>
      </c>
      <c r="P7890" s="10">
        <v>3.8348458913995649</v>
      </c>
      <c r="Q7890" s="4">
        <f t="shared" si="870"/>
        <v>1.0213132143999999</v>
      </c>
      <c r="R7890" s="20">
        <f t="array" ref="R7890">MAX(IF((EOL_MOD_TYPE=$AF$1)*(EOL_MOD_MIN&lt;=$Q7890)*(EOL_MOD_MAX&gt;$Q7890),EOL_MOD_A,0))*($Q7890-MAX(IF((EOL_MOD_TYPE=$AF$1)*(EOL_MOD_MIN&lt;=$Q7890)*(EOL_MOD_MAX&gt;$Q7890),EOL_MOD_MIN,0)))+MAX(IF((EOL_MOD_TYPE=$AF$1)*(EOL_MOD_MIN&lt;=$Q7890)*(EOL_MOD_MAX&gt;$Q7890),EOL_MOD_B,0))</f>
        <v>0</v>
      </c>
      <c r="S7890" s="3">
        <f t="shared" si="871"/>
        <v>0</v>
      </c>
      <c r="T7890" s="4"/>
      <c r="U7890" s="6"/>
      <c r="V7890" s="6">
        <v>2.1083333333333298</v>
      </c>
      <c r="W7890" s="20">
        <f t="array" ref="W7890">MAX(IF((EOL_MOD_TYPE=$AF$1)*(EOL_MOD_MIN&lt;=$V7890)*(EOL_MOD_MAX&gt;$V7890),EOL_MOD_A,0))*($V7890-MAX(IF((EOL_MOD_TYPE=$AF$1)*(EOL_MOD_MIN&lt;=$V7890)*(EOL_MOD_MAX&gt;$V7890),EOL_MOD_MIN,0)))+MAX(IF((EOL_MOD_TYPE=$AF$1)*(EOL_MOD_MIN&lt;=$V7890)*(EOL_MOD_MAX&gt;$V7890),EOL_MOD_B,0))</f>
        <v>0</v>
      </c>
      <c r="X7890" s="3">
        <f t="shared" si="872"/>
        <v>0</v>
      </c>
      <c r="Y7890" s="6"/>
      <c r="Z7890" s="6">
        <f t="shared" ca="1" si="867"/>
        <v>3.2425454539670868</v>
      </c>
      <c r="AA7890" s="6">
        <v>1.2766415179999999</v>
      </c>
      <c r="AB7890" s="6"/>
      <c r="AC7890" s="6"/>
      <c r="AD7890" s="6"/>
      <c r="AE7890" s="6"/>
      <c r="AF7890" s="6"/>
      <c r="AG7890" s="6"/>
      <c r="AH7890" s="6"/>
      <c r="AI7890" s="6"/>
      <c r="AJ7890" s="6"/>
      <c r="AK7890" s="6"/>
      <c r="AL7890" s="6"/>
      <c r="AM7890" s="6"/>
      <c r="AN7890" s="6"/>
      <c r="AO7890" s="6"/>
      <c r="AP7890" s="6"/>
      <c r="AQ7890" s="6"/>
      <c r="AR7890" s="6"/>
      <c r="AS7890" s="6"/>
      <c r="AT7890" s="6"/>
      <c r="AU7890" s="6"/>
      <c r="AV7890" s="6"/>
      <c r="AW7890" s="6"/>
      <c r="AX7890" s="6"/>
      <c r="AY7890" s="6"/>
      <c r="BE7890" s="21"/>
      <c r="BJ7890" s="21"/>
      <c r="BP7890" s="21"/>
      <c r="BQ7890" s="21"/>
      <c r="BR7890" s="21"/>
    </row>
    <row r="7891" spans="1:70" x14ac:dyDescent="0.2">
      <c r="A7891" s="2">
        <f t="shared" si="873"/>
        <v>7883</v>
      </c>
      <c r="B7891" s="2">
        <f t="array" ref="B7891">MAX(IF((C7891&gt;=$R$3:$AC$3)*(C7891&lt;=$R$4:$AC$4),$F$3:$Q$3,0))</f>
        <v>11</v>
      </c>
      <c r="C7891" s="2">
        <f t="shared" si="868"/>
        <v>329</v>
      </c>
      <c r="D7891" s="2">
        <f t="shared" si="869"/>
        <v>11</v>
      </c>
      <c r="E7891" s="10">
        <v>2.0808621923886359</v>
      </c>
      <c r="F7891" s="10">
        <v>2.1966629126793049</v>
      </c>
      <c r="G7891" s="10">
        <v>2.1493765555491904</v>
      </c>
      <c r="H7891" s="10">
        <v>2.2880627648517518</v>
      </c>
      <c r="I7891" s="10">
        <v>2.9560738843225156</v>
      </c>
      <c r="J7891" s="10">
        <v>3.5893552945863729</v>
      </c>
      <c r="K7891" s="10">
        <v>2.7822576258771892</v>
      </c>
      <c r="L7891" s="10">
        <v>2.844164992603647</v>
      </c>
      <c r="M7891" s="10">
        <v>2.7092976328375058</v>
      </c>
      <c r="N7891" s="10">
        <v>1.9725831762673547</v>
      </c>
      <c r="O7891" s="10">
        <v>1.611972555976136</v>
      </c>
      <c r="P7891" s="10">
        <v>1.7907194160836921</v>
      </c>
      <c r="Q7891" s="4">
        <f t="shared" si="870"/>
        <v>1.2216296763576961</v>
      </c>
      <c r="R7891" s="20">
        <f t="array" ref="R7891">MAX(IF((EOL_MOD_TYPE=$AF$1)*(EOL_MOD_MIN&lt;=$Q7891)*(EOL_MOD_MAX&gt;$Q7891),EOL_MOD_A,0))*($Q7891-MAX(IF((EOL_MOD_TYPE=$AF$1)*(EOL_MOD_MIN&lt;=$Q7891)*(EOL_MOD_MAX&gt;$Q7891),EOL_MOD_MIN,0)))+MAX(IF((EOL_MOD_TYPE=$AF$1)*(EOL_MOD_MIN&lt;=$Q7891)*(EOL_MOD_MAX&gt;$Q7891),EOL_MOD_B,0))</f>
        <v>0</v>
      </c>
      <c r="S7891" s="3">
        <f t="shared" si="871"/>
        <v>0</v>
      </c>
      <c r="T7891" s="4"/>
      <c r="U7891" s="6"/>
      <c r="V7891" s="6">
        <v>0.98499999999999999</v>
      </c>
      <c r="W7891" s="20">
        <f t="array" ref="W7891">MAX(IF((EOL_MOD_TYPE=$AF$1)*(EOL_MOD_MIN&lt;=$V7891)*(EOL_MOD_MAX&gt;$V7891),EOL_MOD_A,0))*($V7891-MAX(IF((EOL_MOD_TYPE=$AF$1)*(EOL_MOD_MIN&lt;=$V7891)*(EOL_MOD_MAX&gt;$V7891),EOL_MOD_MIN,0)))+MAX(IF((EOL_MOD_TYPE=$AF$1)*(EOL_MOD_MIN&lt;=$V7891)*(EOL_MOD_MAX&gt;$V7891),EOL_MOD_B,0))</f>
        <v>0</v>
      </c>
      <c r="X7891" s="3">
        <f t="shared" si="872"/>
        <v>0</v>
      </c>
      <c r="Y7891" s="6"/>
      <c r="Z7891" s="6">
        <f t="shared" ca="1" si="867"/>
        <v>1.5141388380104222</v>
      </c>
      <c r="AA7891" s="6">
        <v>1.514138838</v>
      </c>
      <c r="AB7891" s="6"/>
      <c r="AC7891" s="6"/>
      <c r="AD7891" s="6"/>
      <c r="AE7891" s="6"/>
      <c r="AF7891" s="6"/>
      <c r="AG7891" s="6"/>
      <c r="AH7891" s="6"/>
      <c r="AI7891" s="6"/>
      <c r="AJ7891" s="6"/>
      <c r="AK7891" s="6"/>
      <c r="AL7891" s="6"/>
      <c r="AM7891" s="6"/>
      <c r="AN7891" s="6"/>
      <c r="AO7891" s="6"/>
      <c r="AP7891" s="6"/>
      <c r="AQ7891" s="6"/>
      <c r="AR7891" s="6"/>
      <c r="AS7891" s="6"/>
      <c r="AT7891" s="6"/>
      <c r="AU7891" s="6"/>
      <c r="AV7891" s="6"/>
      <c r="AW7891" s="6"/>
      <c r="AX7891" s="6"/>
      <c r="AY7891" s="6"/>
      <c r="BE7891" s="21"/>
      <c r="BJ7891" s="21"/>
      <c r="BP7891" s="21"/>
      <c r="BQ7891" s="21"/>
      <c r="BR7891" s="21"/>
    </row>
    <row r="7892" spans="1:70" x14ac:dyDescent="0.2">
      <c r="A7892" s="2">
        <f t="shared" si="873"/>
        <v>7884</v>
      </c>
      <c r="B7892" s="2">
        <f t="array" ref="B7892">MAX(IF((C7892&gt;=$R$3:$AC$3)*(C7892&lt;=$R$4:$AC$4),$F$3:$Q$3,0))</f>
        <v>11</v>
      </c>
      <c r="C7892" s="2">
        <f t="shared" si="868"/>
        <v>329</v>
      </c>
      <c r="D7892" s="2">
        <f t="shared" si="869"/>
        <v>12</v>
      </c>
      <c r="E7892" s="10">
        <v>7.0447642206650425</v>
      </c>
      <c r="F7892" s="10">
        <v>7.4368078523937236</v>
      </c>
      <c r="G7892" s="10">
        <v>7.2767197706099758</v>
      </c>
      <c r="H7892" s="10">
        <v>7.7462422833299707</v>
      </c>
      <c r="I7892" s="10">
        <v>10.007795619570864</v>
      </c>
      <c r="J7892" s="10">
        <v>12.15177143736299</v>
      </c>
      <c r="K7892" s="10">
        <v>9.4193402365356782</v>
      </c>
      <c r="L7892" s="10">
        <v>9.6289277833253628</v>
      </c>
      <c r="M7892" s="10">
        <v>9.1723339953794945</v>
      </c>
      <c r="N7892" s="10">
        <v>6.6781853374452984</v>
      </c>
      <c r="O7892" s="10">
        <v>5.4573371694542967</v>
      </c>
      <c r="P7892" s="10">
        <v>6.06248511690029</v>
      </c>
      <c r="Q7892" s="4">
        <f t="shared" si="870"/>
        <v>1.0312407908167824</v>
      </c>
      <c r="R7892" s="20">
        <f t="array" ref="R7892">MAX(IF((EOL_MOD_TYPE=$AF$1)*(EOL_MOD_MIN&lt;=$Q7892)*(EOL_MOD_MAX&gt;$Q7892),EOL_MOD_A,0))*($Q7892-MAX(IF((EOL_MOD_TYPE=$AF$1)*(EOL_MOD_MIN&lt;=$Q7892)*(EOL_MOD_MAX&gt;$Q7892),EOL_MOD_MIN,0)))+MAX(IF((EOL_MOD_TYPE=$AF$1)*(EOL_MOD_MIN&lt;=$Q7892)*(EOL_MOD_MAX&gt;$Q7892),EOL_MOD_B,0))</f>
        <v>0</v>
      </c>
      <c r="S7892" s="3">
        <f t="shared" si="871"/>
        <v>0</v>
      </c>
      <c r="T7892" s="4"/>
      <c r="U7892" s="6"/>
      <c r="V7892" s="6">
        <v>1.9183333333333299</v>
      </c>
      <c r="W7892" s="20">
        <f t="array" ref="W7892">MAX(IF((EOL_MOD_TYPE=$AF$1)*(EOL_MOD_MIN&lt;=$V7892)*(EOL_MOD_MAX&gt;$V7892),EOL_MOD_A,0))*($V7892-MAX(IF((EOL_MOD_TYPE=$AF$1)*(EOL_MOD_MIN&lt;=$V7892)*(EOL_MOD_MAX&gt;$V7892),EOL_MOD_MIN,0)))+MAX(IF((EOL_MOD_TYPE=$AF$1)*(EOL_MOD_MIN&lt;=$V7892)*(EOL_MOD_MAX&gt;$V7892),EOL_MOD_B,0))</f>
        <v>0</v>
      </c>
      <c r="X7892" s="3">
        <f t="shared" si="872"/>
        <v>0</v>
      </c>
      <c r="Y7892" s="6"/>
      <c r="Z7892" s="6">
        <f t="shared" ca="1" si="867"/>
        <v>5.1261208695856633</v>
      </c>
      <c r="AA7892" s="6">
        <v>1.2472751909999999</v>
      </c>
      <c r="AB7892" s="6"/>
      <c r="AC7892" s="6"/>
      <c r="AD7892" s="6"/>
      <c r="AE7892" s="6"/>
      <c r="AF7892" s="6"/>
      <c r="AG7892" s="6"/>
      <c r="AH7892" s="6"/>
      <c r="AI7892" s="6"/>
      <c r="AJ7892" s="6"/>
      <c r="AK7892" s="6"/>
      <c r="AL7892" s="6"/>
      <c r="AM7892" s="6"/>
      <c r="AN7892" s="6"/>
      <c r="AO7892" s="6"/>
      <c r="AP7892" s="6"/>
      <c r="AQ7892" s="6"/>
      <c r="AR7892" s="6"/>
      <c r="AS7892" s="6"/>
      <c r="AT7892" s="6"/>
      <c r="AU7892" s="6"/>
      <c r="AV7892" s="6"/>
      <c r="AW7892" s="6"/>
      <c r="AX7892" s="6"/>
      <c r="AY7892" s="6"/>
      <c r="BE7892" s="21"/>
      <c r="BJ7892" s="21"/>
      <c r="BP7892" s="21"/>
      <c r="BQ7892" s="21"/>
      <c r="BR7892" s="21"/>
    </row>
    <row r="7893" spans="1:70" x14ac:dyDescent="0.2">
      <c r="A7893" s="2">
        <f t="shared" si="873"/>
        <v>7885</v>
      </c>
      <c r="B7893" s="2">
        <f t="array" ref="B7893">MAX(IF((C7893&gt;=$R$3:$AC$3)*(C7893&lt;=$R$4:$AC$4),$F$3:$Q$3,0))</f>
        <v>11</v>
      </c>
      <c r="C7893" s="2">
        <f t="shared" si="868"/>
        <v>329</v>
      </c>
      <c r="D7893" s="2">
        <f t="shared" si="869"/>
        <v>13</v>
      </c>
      <c r="E7893" s="10">
        <v>0.92826273818318128</v>
      </c>
      <c r="F7893" s="10">
        <v>0.97992088935426325</v>
      </c>
      <c r="G7893" s="10">
        <v>0.95882667008839173</v>
      </c>
      <c r="H7893" s="10">
        <v>1.0206939291824038</v>
      </c>
      <c r="I7893" s="10">
        <v>1.3186905159649893</v>
      </c>
      <c r="J7893" s="10">
        <v>1.6011943444656334</v>
      </c>
      <c r="K7893" s="10">
        <v>1.2411519088455993</v>
      </c>
      <c r="L7893" s="10">
        <v>1.2687684910303361</v>
      </c>
      <c r="M7893" s="10">
        <v>1.2086048025717817</v>
      </c>
      <c r="N7893" s="10">
        <v>0.87995998350765736</v>
      </c>
      <c r="O7893" s="10">
        <v>0.71909329899876617</v>
      </c>
      <c r="P7893" s="10">
        <v>0.79883142409518071</v>
      </c>
      <c r="Q7893" s="4">
        <f t="shared" si="870"/>
        <v>1.7003033286478144</v>
      </c>
      <c r="R7893" s="20">
        <f t="array" ref="R7893">MAX(IF((EOL_MOD_TYPE=$AF$1)*(EOL_MOD_MIN&lt;=$Q7893)*(EOL_MOD_MAX&gt;$Q7893),EOL_MOD_A,0))*($Q7893-MAX(IF((EOL_MOD_TYPE=$AF$1)*(EOL_MOD_MIN&lt;=$Q7893)*(EOL_MOD_MAX&gt;$Q7893),EOL_MOD_MIN,0)))+MAX(IF((EOL_MOD_TYPE=$AF$1)*(EOL_MOD_MIN&lt;=$Q7893)*(EOL_MOD_MAX&gt;$Q7893),EOL_MOD_B,0))</f>
        <v>0</v>
      </c>
      <c r="S7893" s="3">
        <f t="shared" si="871"/>
        <v>0</v>
      </c>
      <c r="T7893" s="4"/>
      <c r="U7893" s="6"/>
      <c r="V7893" s="6">
        <v>3.7491666666666701</v>
      </c>
      <c r="W7893" s="20">
        <f t="array" ref="W7893">MAX(IF((EOL_MOD_TYPE=$AF$1)*(EOL_MOD_MIN&lt;=$V7893)*(EOL_MOD_MAX&gt;$V7893),EOL_MOD_A,0))*($V7893-MAX(IF((EOL_MOD_TYPE=$AF$1)*(EOL_MOD_MIN&lt;=$V7893)*(EOL_MOD_MAX&gt;$V7893),EOL_MOD_MIN,0)))+MAX(IF((EOL_MOD_TYPE=$AF$1)*(EOL_MOD_MIN&lt;=$V7893)*(EOL_MOD_MAX&gt;$V7893),EOL_MOD_B,0))</f>
        <v>74.916666666667012</v>
      </c>
      <c r="X7893" s="3">
        <f t="shared" si="872"/>
        <v>2.5912691995571824</v>
      </c>
      <c r="Y7893" s="6"/>
      <c r="Z7893" s="6">
        <f t="shared" ca="1" si="867"/>
        <v>0.67545014220651023</v>
      </c>
      <c r="AA7893" s="6">
        <v>1.9803699299999999</v>
      </c>
      <c r="AB7893" s="6"/>
      <c r="AC7893" s="6"/>
      <c r="AD7893" s="6"/>
      <c r="AE7893" s="6"/>
      <c r="AF7893" s="6"/>
      <c r="AG7893" s="6"/>
      <c r="AH7893" s="6"/>
      <c r="AI7893" s="6"/>
      <c r="AJ7893" s="6"/>
      <c r="AK7893" s="6"/>
      <c r="AL7893" s="6"/>
      <c r="AM7893" s="6"/>
      <c r="AN7893" s="6"/>
      <c r="AO7893" s="6"/>
      <c r="AP7893" s="6"/>
      <c r="AQ7893" s="6"/>
      <c r="AR7893" s="6"/>
      <c r="AS7893" s="6"/>
      <c r="AT7893" s="6"/>
      <c r="AU7893" s="6"/>
      <c r="AV7893" s="6"/>
      <c r="AW7893" s="6"/>
      <c r="AX7893" s="6"/>
      <c r="AY7893" s="6"/>
      <c r="BE7893" s="21"/>
      <c r="BJ7893" s="21"/>
      <c r="BP7893" s="21"/>
      <c r="BQ7893" s="21"/>
      <c r="BR7893" s="21"/>
    </row>
    <row r="7894" spans="1:70" x14ac:dyDescent="0.2">
      <c r="A7894" s="2">
        <f t="shared" si="873"/>
        <v>7886</v>
      </c>
      <c r="B7894" s="2">
        <f t="array" ref="B7894">MAX(IF((C7894&gt;=$R$3:$AC$3)*(C7894&lt;=$R$4:$AC$4),$F$3:$Q$3,0))</f>
        <v>11</v>
      </c>
      <c r="C7894" s="2">
        <f t="shared" si="868"/>
        <v>329</v>
      </c>
      <c r="D7894" s="2">
        <f t="shared" si="869"/>
        <v>14</v>
      </c>
      <c r="E7894" s="10">
        <v>4.154018831344513</v>
      </c>
      <c r="F7894" s="10">
        <v>4.3851914551397062</v>
      </c>
      <c r="G7894" s="10">
        <v>4.2907938450035461</v>
      </c>
      <c r="H7894" s="10">
        <v>4.5676527005288667</v>
      </c>
      <c r="I7894" s="10">
        <v>5.9012012555361189</v>
      </c>
      <c r="J7894" s="10">
        <v>7.1654189982578149</v>
      </c>
      <c r="K7894" s="10">
        <v>5.5542123903355369</v>
      </c>
      <c r="L7894" s="10">
        <v>5.6777978772175191</v>
      </c>
      <c r="M7894" s="10">
        <v>5.4085625793436307</v>
      </c>
      <c r="N7894" s="10">
        <v>3.9378617625811381</v>
      </c>
      <c r="O7894" s="10">
        <v>3.2179758840487382</v>
      </c>
      <c r="P7894" s="10">
        <v>3.5748076942697491</v>
      </c>
      <c r="Q7894" s="4">
        <f t="shared" si="870"/>
        <v>2.2290468714</v>
      </c>
      <c r="R7894" s="20">
        <f t="array" ref="R7894">MAX(IF((EOL_MOD_TYPE=$AF$1)*(EOL_MOD_MIN&lt;=$Q7894)*(EOL_MOD_MAX&gt;$Q7894),EOL_MOD_A,0))*($Q7894-MAX(IF((EOL_MOD_TYPE=$AF$1)*(EOL_MOD_MIN&lt;=$Q7894)*(EOL_MOD_MAX&gt;$Q7894),EOL_MOD_MIN,0)))+MAX(IF((EOL_MOD_TYPE=$AF$1)*(EOL_MOD_MIN&lt;=$Q7894)*(EOL_MOD_MAX&gt;$Q7894),EOL_MOD_B,0))</f>
        <v>0</v>
      </c>
      <c r="S7894" s="3">
        <f t="shared" si="871"/>
        <v>0</v>
      </c>
      <c r="T7894" s="4"/>
      <c r="U7894" s="6"/>
      <c r="V7894" s="6">
        <v>4.12</v>
      </c>
      <c r="W7894" s="20">
        <f t="array" ref="W7894">MAX(IF((EOL_MOD_TYPE=$AF$1)*(EOL_MOD_MIN&lt;=$V7894)*(EOL_MOD_MAX&gt;$V7894),EOL_MOD_A,0))*($V7894-MAX(IF((EOL_MOD_TYPE=$AF$1)*(EOL_MOD_MIN&lt;=$V7894)*(EOL_MOD_MAX&gt;$V7894),EOL_MOD_MIN,0)))+MAX(IF((EOL_MOD_TYPE=$AF$1)*(EOL_MOD_MIN&lt;=$V7894)*(EOL_MOD_MAX&gt;$V7894),EOL_MOD_B,0))</f>
        <v>112.00000000000001</v>
      </c>
      <c r="X7894" s="3">
        <f t="shared" si="872"/>
        <v>3.8739330413846913</v>
      </c>
      <c r="Y7894" s="6"/>
      <c r="Z7894" s="6">
        <f t="shared" ca="1" si="867"/>
        <v>3.0226707320513775</v>
      </c>
      <c r="AA7894" s="6">
        <v>2.476718746</v>
      </c>
      <c r="AB7894" s="6"/>
      <c r="AC7894" s="6"/>
      <c r="AD7894" s="6"/>
      <c r="AE7894" s="6"/>
      <c r="AF7894" s="6"/>
      <c r="AG7894" s="6"/>
      <c r="AH7894" s="6"/>
      <c r="AI7894" s="6"/>
      <c r="AJ7894" s="6"/>
      <c r="AK7894" s="6"/>
      <c r="AL7894" s="6"/>
      <c r="AM7894" s="6"/>
      <c r="AN7894" s="6"/>
      <c r="AO7894" s="6"/>
      <c r="AP7894" s="6"/>
      <c r="AQ7894" s="6"/>
      <c r="AR7894" s="6"/>
      <c r="AS7894" s="6"/>
      <c r="AT7894" s="6"/>
      <c r="AU7894" s="6"/>
      <c r="AV7894" s="6"/>
      <c r="AW7894" s="6"/>
      <c r="AX7894" s="6"/>
      <c r="AY7894" s="6"/>
      <c r="BE7894" s="21"/>
      <c r="BJ7894" s="21"/>
      <c r="BP7894" s="21"/>
      <c r="BQ7894" s="21"/>
      <c r="BR7894" s="21"/>
    </row>
    <row r="7895" spans="1:70" x14ac:dyDescent="0.2">
      <c r="A7895" s="2">
        <f t="shared" si="873"/>
        <v>7887</v>
      </c>
      <c r="B7895" s="2">
        <f t="array" ref="B7895">MAX(IF((C7895&gt;=$R$3:$AC$3)*(C7895&lt;=$R$4:$AC$4),$F$3:$Q$3,0))</f>
        <v>11</v>
      </c>
      <c r="C7895" s="2">
        <f t="shared" si="868"/>
        <v>329</v>
      </c>
      <c r="D7895" s="2">
        <f t="shared" si="869"/>
        <v>15</v>
      </c>
      <c r="E7895" s="10">
        <v>3.2317346516994574</v>
      </c>
      <c r="F7895" s="10">
        <v>3.4115818332302643</v>
      </c>
      <c r="G7895" s="10">
        <v>3.3381425831689198</v>
      </c>
      <c r="H7895" s="10">
        <v>3.5535326411724455</v>
      </c>
      <c r="I7895" s="10">
        <v>4.5910038828581223</v>
      </c>
      <c r="J7895" s="10">
        <v>5.5745372880556605</v>
      </c>
      <c r="K7895" s="10">
        <v>4.3210542304970989</v>
      </c>
      <c r="L7895" s="10">
        <v>4.4172010022425647</v>
      </c>
      <c r="M7895" s="10">
        <v>4.2077419032528649</v>
      </c>
      <c r="N7895" s="10">
        <v>3.0635692394337934</v>
      </c>
      <c r="O7895" s="10">
        <v>2.5035139692535999</v>
      </c>
      <c r="P7895" s="10">
        <v>2.7811212148487372</v>
      </c>
      <c r="Q7895" s="4">
        <f t="shared" si="870"/>
        <v>2.3625630540656446</v>
      </c>
      <c r="R7895" s="20">
        <f t="array" ref="R7895">MAX(IF((EOL_MOD_TYPE=$AF$1)*(EOL_MOD_MIN&lt;=$Q7895)*(EOL_MOD_MAX&gt;$Q7895),EOL_MOD_A,0))*($Q7895-MAX(IF((EOL_MOD_TYPE=$AF$1)*(EOL_MOD_MIN&lt;=$Q7895)*(EOL_MOD_MAX&gt;$Q7895),EOL_MOD_MIN,0)))+MAX(IF((EOL_MOD_TYPE=$AF$1)*(EOL_MOD_MIN&lt;=$Q7895)*(EOL_MOD_MAX&gt;$Q7895),EOL_MOD_B,0))</f>
        <v>0</v>
      </c>
      <c r="S7895" s="3">
        <f t="shared" si="871"/>
        <v>0</v>
      </c>
      <c r="T7895" s="4"/>
      <c r="U7895" s="6"/>
      <c r="V7895" s="6">
        <v>4.0058333333333298</v>
      </c>
      <c r="W7895" s="20">
        <f t="array" ref="W7895">MAX(IF((EOL_MOD_TYPE=$AF$1)*(EOL_MOD_MIN&lt;=$V7895)*(EOL_MOD_MAX&gt;$V7895),EOL_MOD_A,0))*($V7895-MAX(IF((EOL_MOD_TYPE=$AF$1)*(EOL_MOD_MIN&lt;=$V7895)*(EOL_MOD_MAX&gt;$V7895),EOL_MOD_MIN,0)))+MAX(IF((EOL_MOD_TYPE=$AF$1)*(EOL_MOD_MIN&lt;=$V7895)*(EOL_MOD_MAX&gt;$V7895),EOL_MOD_B,0))</f>
        <v>100.58333333333297</v>
      </c>
      <c r="X7895" s="3">
        <f t="shared" si="872"/>
        <v>3.4790455215411491</v>
      </c>
      <c r="Y7895" s="6"/>
      <c r="Z7895" s="6">
        <f t="shared" ca="1" si="867"/>
        <v>2.3515708864243363</v>
      </c>
      <c r="AA7895" s="6">
        <v>2.491534363</v>
      </c>
      <c r="AB7895" s="6"/>
      <c r="AC7895" s="6"/>
      <c r="AD7895" s="6"/>
      <c r="AE7895" s="6"/>
      <c r="AF7895" s="6"/>
      <c r="AG7895" s="6"/>
      <c r="AH7895" s="6"/>
      <c r="AI7895" s="6"/>
      <c r="AJ7895" s="6"/>
      <c r="AK7895" s="6"/>
      <c r="AL7895" s="6"/>
      <c r="AM7895" s="6"/>
      <c r="AN7895" s="6"/>
      <c r="AO7895" s="6"/>
      <c r="AP7895" s="6"/>
      <c r="AQ7895" s="6"/>
      <c r="AR7895" s="6"/>
      <c r="AS7895" s="6"/>
      <c r="AT7895" s="6"/>
      <c r="AU7895" s="6"/>
      <c r="AV7895" s="6"/>
      <c r="AW7895" s="6"/>
      <c r="AX7895" s="6"/>
      <c r="AY7895" s="6"/>
      <c r="BE7895" s="21"/>
      <c r="BJ7895" s="21"/>
      <c r="BP7895" s="21"/>
      <c r="BQ7895" s="21"/>
      <c r="BR7895" s="21"/>
    </row>
    <row r="7896" spans="1:70" x14ac:dyDescent="0.2">
      <c r="A7896" s="2">
        <f t="shared" si="873"/>
        <v>7888</v>
      </c>
      <c r="B7896" s="2">
        <f t="array" ref="B7896">MAX(IF((C7896&gt;=$R$3:$AC$3)*(C7896&lt;=$R$4:$AC$4),$F$3:$Q$3,0))</f>
        <v>11</v>
      </c>
      <c r="C7896" s="2">
        <f t="shared" si="868"/>
        <v>329</v>
      </c>
      <c r="D7896" s="2">
        <f t="shared" si="869"/>
        <v>16</v>
      </c>
      <c r="E7896" s="10">
        <v>3.4240847190279022</v>
      </c>
      <c r="F7896" s="10">
        <v>3.6146362501432554</v>
      </c>
      <c r="G7896" s="10">
        <v>3.5368259590725808</v>
      </c>
      <c r="H7896" s="10">
        <v>3.7650358481030963</v>
      </c>
      <c r="I7896" s="10">
        <v>4.8642564859171422</v>
      </c>
      <c r="J7896" s="10">
        <v>5.906328953599294</v>
      </c>
      <c r="K7896" s="10">
        <v>4.5782396623916712</v>
      </c>
      <c r="L7896" s="10">
        <v>4.6801090073096994</v>
      </c>
      <c r="M7896" s="10">
        <v>4.4581830828731643</v>
      </c>
      <c r="N7896" s="10">
        <v>3.2459102460385783</v>
      </c>
      <c r="O7896" s="10">
        <v>2.6525209677986075</v>
      </c>
      <c r="P7896" s="10">
        <v>2.9466511579223162</v>
      </c>
      <c r="Q7896" s="4">
        <f t="shared" si="870"/>
        <v>4.5520902320000003</v>
      </c>
      <c r="R7896" s="20">
        <f t="array" ref="R7896">MAX(IF((EOL_MOD_TYPE=$AF$1)*(EOL_MOD_MIN&lt;=$Q7896)*(EOL_MOD_MAX&gt;$Q7896),EOL_MOD_A,0))*($Q7896-MAX(IF((EOL_MOD_TYPE=$AF$1)*(EOL_MOD_MIN&lt;=$Q7896)*(EOL_MOD_MAX&gt;$Q7896),EOL_MOD_MIN,0)))+MAX(IF((EOL_MOD_TYPE=$AF$1)*(EOL_MOD_MIN&lt;=$Q7896)*(EOL_MOD_MAX&gt;$Q7896),EOL_MOD_B,0))</f>
        <v>155.20902320000005</v>
      </c>
      <c r="S7896" s="3">
        <f t="shared" si="871"/>
        <v>5.368476457995742</v>
      </c>
      <c r="T7896" s="4"/>
      <c r="U7896" s="6"/>
      <c r="V7896" s="6">
        <v>3.4325000000000001</v>
      </c>
      <c r="W7896" s="20">
        <f t="array" ref="W7896">MAX(IF((EOL_MOD_TYPE=$AF$1)*(EOL_MOD_MIN&lt;=$V7896)*(EOL_MOD_MAX&gt;$V7896),EOL_MOD_A,0))*($V7896-MAX(IF((EOL_MOD_TYPE=$AF$1)*(EOL_MOD_MIN&lt;=$V7896)*(EOL_MOD_MAX&gt;$V7896),EOL_MOD_MIN,0)))+MAX(IF((EOL_MOD_TYPE=$AF$1)*(EOL_MOD_MIN&lt;=$V7896)*(EOL_MOD_MAX&gt;$V7896),EOL_MOD_B,0))</f>
        <v>43.250000000000014</v>
      </c>
      <c r="X7896" s="3">
        <f t="shared" si="872"/>
        <v>1.4959607503561421</v>
      </c>
      <c r="Y7896" s="6"/>
      <c r="Z7896" s="6">
        <f t="shared" ca="1" si="867"/>
        <v>2.4915343633432938</v>
      </c>
      <c r="AA7896" s="6">
        <v>4.5520902320000003</v>
      </c>
      <c r="AB7896" s="6"/>
      <c r="AC7896" s="6"/>
      <c r="AD7896" s="6"/>
      <c r="AE7896" s="6"/>
      <c r="AF7896" s="6"/>
      <c r="AG7896" s="6"/>
      <c r="AH7896" s="6"/>
      <c r="AI7896" s="6"/>
      <c r="AJ7896" s="6"/>
      <c r="AK7896" s="6"/>
      <c r="AL7896" s="6"/>
      <c r="AM7896" s="6"/>
      <c r="AN7896" s="6"/>
      <c r="AO7896" s="6"/>
      <c r="AP7896" s="6"/>
      <c r="AQ7896" s="6"/>
      <c r="AR7896" s="6"/>
      <c r="AS7896" s="6"/>
      <c r="AT7896" s="6"/>
      <c r="AU7896" s="6"/>
      <c r="AV7896" s="6"/>
      <c r="AW7896" s="6"/>
      <c r="AX7896" s="6"/>
      <c r="AY7896" s="6"/>
      <c r="BE7896" s="21"/>
      <c r="BJ7896" s="21"/>
      <c r="BP7896" s="21"/>
      <c r="BQ7896" s="21"/>
      <c r="BR7896" s="21"/>
    </row>
    <row r="7897" spans="1:70" x14ac:dyDescent="0.2">
      <c r="A7897" s="2">
        <f t="shared" si="873"/>
        <v>7889</v>
      </c>
      <c r="B7897" s="2">
        <f t="array" ref="B7897">MAX(IF((C7897&gt;=$R$3:$AC$3)*(C7897&lt;=$R$4:$AC$4),$F$3:$Q$3,0))</f>
        <v>11</v>
      </c>
      <c r="C7897" s="2">
        <f t="shared" si="868"/>
        <v>329</v>
      </c>
      <c r="D7897" s="2">
        <f t="shared" si="869"/>
        <v>17</v>
      </c>
      <c r="E7897" s="10">
        <v>1.7013366417362343</v>
      </c>
      <c r="F7897" s="10">
        <v>1.7960166302960767</v>
      </c>
      <c r="G7897" s="10">
        <v>1.7573547658372195</v>
      </c>
      <c r="H7897" s="10">
        <v>1.8707461910132894</v>
      </c>
      <c r="I7897" s="10">
        <v>2.4169196948618268</v>
      </c>
      <c r="J7897" s="10">
        <v>2.9346977926874755</v>
      </c>
      <c r="K7897" s="10">
        <v>2.2748055411690871</v>
      </c>
      <c r="L7897" s="10">
        <v>2.3254217096930692</v>
      </c>
      <c r="M7897" s="10">
        <v>2.2151526194170974</v>
      </c>
      <c r="N7897" s="10">
        <v>1.6128064842216623</v>
      </c>
      <c r="O7897" s="10">
        <v>1.3179671315990753</v>
      </c>
      <c r="P7897" s="10">
        <v>1.4641126013993588</v>
      </c>
      <c r="Q7897" s="4">
        <f t="shared" si="870"/>
        <v>3.1791356825031154</v>
      </c>
      <c r="R7897" s="20">
        <f t="array" ref="R7897">MAX(IF((EOL_MOD_TYPE=$AF$1)*(EOL_MOD_MIN&lt;=$Q7897)*(EOL_MOD_MAX&gt;$Q7897),EOL_MOD_A,0))*($Q7897-MAX(IF((EOL_MOD_TYPE=$AF$1)*(EOL_MOD_MIN&lt;=$Q7897)*(EOL_MOD_MAX&gt;$Q7897),EOL_MOD_MIN,0)))+MAX(IF((EOL_MOD_TYPE=$AF$1)*(EOL_MOD_MIN&lt;=$Q7897)*(EOL_MOD_MAX&gt;$Q7897),EOL_MOD_B,0))</f>
        <v>17.913568250311542</v>
      </c>
      <c r="S7897" s="3">
        <f t="shared" si="871"/>
        <v>0.61960682083912155</v>
      </c>
      <c r="T7897" s="4"/>
      <c r="U7897" s="6"/>
      <c r="V7897" s="6">
        <v>4.2191666666666698</v>
      </c>
      <c r="W7897" s="20">
        <f t="array" ref="W7897">MAX(IF((EOL_MOD_TYPE=$AF$1)*(EOL_MOD_MIN&lt;=$V7897)*(EOL_MOD_MAX&gt;$V7897),EOL_MOD_A,0))*($V7897-MAX(IF((EOL_MOD_TYPE=$AF$1)*(EOL_MOD_MIN&lt;=$V7897)*(EOL_MOD_MAX&gt;$V7897),EOL_MOD_MIN,0)))+MAX(IF((EOL_MOD_TYPE=$AF$1)*(EOL_MOD_MIN&lt;=$V7897)*(EOL_MOD_MAX&gt;$V7897),EOL_MOD_B,0))</f>
        <v>121.91666666666698</v>
      </c>
      <c r="X7897" s="3">
        <f t="shared" si="872"/>
        <v>4.216937529423971</v>
      </c>
      <c r="Y7897" s="6"/>
      <c r="Z7897" s="6">
        <f t="shared" ca="1" si="867"/>
        <v>1.237977168889776</v>
      </c>
      <c r="AA7897" s="6">
        <v>3.0226707319999999</v>
      </c>
      <c r="AB7897" s="6"/>
      <c r="AC7897" s="6"/>
      <c r="AD7897" s="6"/>
      <c r="AE7897" s="6"/>
      <c r="AF7897" s="6"/>
      <c r="AG7897" s="6"/>
      <c r="AH7897" s="6"/>
      <c r="AI7897" s="6"/>
      <c r="AJ7897" s="6"/>
      <c r="AK7897" s="6"/>
      <c r="AL7897" s="6"/>
      <c r="AM7897" s="6"/>
      <c r="AN7897" s="6"/>
      <c r="AO7897" s="6"/>
      <c r="AP7897" s="6"/>
      <c r="AQ7897" s="6"/>
      <c r="AR7897" s="6"/>
      <c r="AS7897" s="6"/>
      <c r="AT7897" s="6"/>
      <c r="AU7897" s="6"/>
      <c r="AV7897" s="6"/>
      <c r="AW7897" s="6"/>
      <c r="AX7897" s="6"/>
      <c r="AY7897" s="6"/>
      <c r="BE7897" s="21"/>
      <c r="BJ7897" s="21"/>
      <c r="BP7897" s="21"/>
      <c r="BQ7897" s="21"/>
      <c r="BR7897" s="21"/>
    </row>
    <row r="7898" spans="1:70" x14ac:dyDescent="0.2">
      <c r="A7898" s="2">
        <f t="shared" si="873"/>
        <v>7890</v>
      </c>
      <c r="B7898" s="2">
        <f t="array" ref="B7898">MAX(IF((C7898&gt;=$R$3:$AC$3)*(C7898&lt;=$R$4:$AC$4),$F$3:$Q$3,0))</f>
        <v>11</v>
      </c>
      <c r="C7898" s="2">
        <f t="shared" si="868"/>
        <v>329</v>
      </c>
      <c r="D7898" s="2">
        <f t="shared" si="869"/>
        <v>18</v>
      </c>
      <c r="E7898" s="10">
        <v>1.0559310341469885</v>
      </c>
      <c r="F7898" s="10">
        <v>1.1146939713461739</v>
      </c>
      <c r="G7898" s="10">
        <v>1.0906985658992954</v>
      </c>
      <c r="H7898" s="10">
        <v>1.1610747171631504</v>
      </c>
      <c r="I7898" s="10">
        <v>1.5000561618664856</v>
      </c>
      <c r="J7898" s="10">
        <v>1.8214140571139215</v>
      </c>
      <c r="K7898" s="10">
        <v>1.411853309124445</v>
      </c>
      <c r="L7898" s="10">
        <v>1.4432681284276623</v>
      </c>
      <c r="M7898" s="10">
        <v>1.3748298477998322</v>
      </c>
      <c r="N7898" s="10">
        <v>1.0009849767446402</v>
      </c>
      <c r="O7898" s="10">
        <v>0.8179935481909818</v>
      </c>
      <c r="P7898" s="10">
        <v>0.90869842885741192</v>
      </c>
      <c r="Q7898" s="4">
        <f t="shared" si="870"/>
        <v>6.6388347058000008</v>
      </c>
      <c r="R7898" s="20">
        <f t="array" ref="R7898">MAX(IF((EOL_MOD_TYPE=$AF$1)*(EOL_MOD_MIN&lt;=$Q7898)*(EOL_MOD_MAX&gt;$Q7898),EOL_MOD_A,0))*($Q7898-MAX(IF((EOL_MOD_TYPE=$AF$1)*(EOL_MOD_MIN&lt;=$Q7898)*(EOL_MOD_MAX&gt;$Q7898),EOL_MOD_MIN,0)))+MAX(IF((EOL_MOD_TYPE=$AF$1)*(EOL_MOD_MIN&lt;=$Q7898)*(EOL_MOD_MAX&gt;$Q7898),EOL_MOD_B,0))</f>
        <v>648.59214703000021</v>
      </c>
      <c r="S7898" s="3">
        <f t="shared" si="871"/>
        <v>22.433951328233526</v>
      </c>
      <c r="T7898" s="4"/>
      <c r="U7898" s="6"/>
      <c r="V7898" s="6">
        <v>5.9091666666666702</v>
      </c>
      <c r="W7898" s="20">
        <f t="array" ref="W7898">MAX(IF((EOL_MOD_TYPE=$AF$1)*(EOL_MOD_MIN&lt;=$V7898)*(EOL_MOD_MAX&gt;$V7898),EOL_MOD_A,0))*($V7898-MAX(IF((EOL_MOD_TYPE=$AF$1)*(EOL_MOD_MIN&lt;=$V7898)*(EOL_MOD_MAX&gt;$V7898),EOL_MOD_MIN,0)))+MAX(IF((EOL_MOD_TYPE=$AF$1)*(EOL_MOD_MIN&lt;=$V7898)*(EOL_MOD_MAX&gt;$V7898),EOL_MOD_B,0))</f>
        <v>393.20833333333462</v>
      </c>
      <c r="X7898" s="3">
        <f t="shared" si="872"/>
        <v>13.600560309355448</v>
      </c>
      <c r="Y7898" s="6"/>
      <c r="Z7898" s="6">
        <f t="shared" ca="1" si="867"/>
        <v>0.76834794486181768</v>
      </c>
      <c r="AA7898" s="6">
        <v>6.0353042779999999</v>
      </c>
      <c r="AB7898" s="6"/>
      <c r="AC7898" s="6"/>
      <c r="AD7898" s="6"/>
      <c r="AE7898" s="6"/>
      <c r="AF7898" s="6"/>
      <c r="AG7898" s="6"/>
      <c r="AH7898" s="6"/>
      <c r="AI7898" s="6"/>
      <c r="AJ7898" s="6"/>
      <c r="AK7898" s="6"/>
      <c r="AL7898" s="6"/>
      <c r="AM7898" s="6"/>
      <c r="AN7898" s="6"/>
      <c r="AO7898" s="6"/>
      <c r="AP7898" s="6"/>
      <c r="AQ7898" s="6"/>
      <c r="AR7898" s="6"/>
      <c r="AS7898" s="6"/>
      <c r="AT7898" s="6"/>
      <c r="AU7898" s="6"/>
      <c r="AV7898" s="6"/>
      <c r="AW7898" s="6"/>
      <c r="AX7898" s="6"/>
      <c r="AY7898" s="6"/>
      <c r="BE7898" s="21"/>
      <c r="BJ7898" s="21"/>
      <c r="BP7898" s="21"/>
      <c r="BQ7898" s="21"/>
      <c r="BR7898" s="21"/>
    </row>
    <row r="7899" spans="1:70" x14ac:dyDescent="0.2">
      <c r="A7899" s="2">
        <f t="shared" si="873"/>
        <v>7891</v>
      </c>
      <c r="B7899" s="2">
        <f t="array" ref="B7899">MAX(IF((C7899&gt;=$R$3:$AC$3)*(C7899&lt;=$R$4:$AC$4),$F$3:$Q$3,0))</f>
        <v>11</v>
      </c>
      <c r="C7899" s="2">
        <f t="shared" si="868"/>
        <v>329</v>
      </c>
      <c r="D7899" s="2">
        <f t="shared" si="869"/>
        <v>19</v>
      </c>
      <c r="E7899" s="10">
        <v>7.1512697130805662</v>
      </c>
      <c r="F7899" s="10">
        <v>7.5492404133012139</v>
      </c>
      <c r="G7899" s="10">
        <v>7.386732057474763</v>
      </c>
      <c r="H7899" s="10">
        <v>7.8633529946204792</v>
      </c>
      <c r="I7899" s="10">
        <v>10.159097376034149</v>
      </c>
      <c r="J7899" s="10">
        <v>12.335486656228763</v>
      </c>
      <c r="K7899" s="10">
        <v>9.561745495064951</v>
      </c>
      <c r="L7899" s="10">
        <v>9.7745016681103625</v>
      </c>
      <c r="M7899" s="10">
        <v>9.3110049172411369</v>
      </c>
      <c r="N7899" s="10">
        <v>6.7791487473661487</v>
      </c>
      <c r="O7899" s="10">
        <v>5.5398433207326141</v>
      </c>
      <c r="P7899" s="10">
        <v>6.154140130810223</v>
      </c>
      <c r="Q7899" s="4">
        <f t="shared" si="870"/>
        <v>8.1618209376715836</v>
      </c>
      <c r="R7899" s="20">
        <f t="array" ref="R7899">MAX(IF((EOL_MOD_TYPE=$AF$1)*(EOL_MOD_MIN&lt;=$Q7899)*(EOL_MOD_MAX&gt;$Q7899),EOL_MOD_A,0))*($Q7899-MAX(IF((EOL_MOD_TYPE=$AF$1)*(EOL_MOD_MIN&lt;=$Q7899)*(EOL_MOD_MAX&gt;$Q7899),EOL_MOD_MIN,0)))+MAX(IF((EOL_MOD_TYPE=$AF$1)*(EOL_MOD_MIN&lt;=$Q7899)*(EOL_MOD_MAX&gt;$Q7899),EOL_MOD_B,0))</f>
        <v>1448.3280434233043</v>
      </c>
      <c r="S7899" s="3">
        <f t="shared" si="871"/>
        <v>50.095766626621241</v>
      </c>
      <c r="T7899" s="4"/>
      <c r="U7899" s="6"/>
      <c r="V7899" s="6">
        <v>6.7024999999999997</v>
      </c>
      <c r="W7899" s="20">
        <f t="array" ref="W7899">MAX(IF((EOL_MOD_TYPE=$AF$1)*(EOL_MOD_MIN&lt;=$V7899)*(EOL_MOD_MAX&gt;$V7899),EOL_MOD_A,0))*($V7899-MAX(IF((EOL_MOD_TYPE=$AF$1)*(EOL_MOD_MIN&lt;=$V7899)*(EOL_MOD_MAX&gt;$V7899),EOL_MOD_MIN,0)))+MAX(IF((EOL_MOD_TYPE=$AF$1)*(EOL_MOD_MIN&lt;=$V7899)*(EOL_MOD_MAX&gt;$V7899),EOL_MOD_B,0))</f>
        <v>670.87499999999989</v>
      </c>
      <c r="X7899" s="3">
        <f t="shared" si="872"/>
        <v>23.204685974454943</v>
      </c>
      <c r="Y7899" s="6"/>
      <c r="Z7899" s="6">
        <f t="shared" ca="1" si="867"/>
        <v>5.2036195636931533</v>
      </c>
      <c r="AA7899" s="6">
        <v>7.1505766849999999</v>
      </c>
      <c r="AB7899" s="6"/>
      <c r="AC7899" s="6"/>
      <c r="AD7899" s="6"/>
      <c r="AE7899" s="6"/>
      <c r="AF7899" s="6"/>
      <c r="AG7899" s="6"/>
      <c r="AH7899" s="6"/>
      <c r="AI7899" s="6"/>
      <c r="AJ7899" s="6"/>
      <c r="AK7899" s="6"/>
      <c r="AL7899" s="6"/>
      <c r="AM7899" s="6"/>
      <c r="AN7899" s="6"/>
      <c r="AO7899" s="6"/>
      <c r="AP7899" s="6"/>
      <c r="AQ7899" s="6"/>
      <c r="AR7899" s="6"/>
      <c r="AS7899" s="6"/>
      <c r="AT7899" s="6"/>
      <c r="AU7899" s="6"/>
      <c r="AV7899" s="6"/>
      <c r="AW7899" s="6"/>
      <c r="AX7899" s="6"/>
      <c r="AY7899" s="6"/>
      <c r="BE7899" s="21"/>
      <c r="BJ7899" s="21"/>
      <c r="BP7899" s="21"/>
      <c r="BQ7899" s="21"/>
      <c r="BR7899" s="21"/>
    </row>
    <row r="7900" spans="1:70" x14ac:dyDescent="0.2">
      <c r="A7900" s="2">
        <f t="shared" si="873"/>
        <v>7892</v>
      </c>
      <c r="B7900" s="2">
        <f t="array" ref="B7900">MAX(IF((C7900&gt;=$R$3:$AC$3)*(C7900&lt;=$R$4:$AC$4),$F$3:$Q$3,0))</f>
        <v>11</v>
      </c>
      <c r="C7900" s="2">
        <f t="shared" si="868"/>
        <v>329</v>
      </c>
      <c r="D7900" s="2">
        <f t="shared" si="869"/>
        <v>20</v>
      </c>
      <c r="E7900" s="10">
        <v>3.4409094570139027</v>
      </c>
      <c r="F7900" s="10">
        <v>3.6323972907756334</v>
      </c>
      <c r="G7900" s="10">
        <v>3.554204667529413</v>
      </c>
      <c r="H7900" s="10">
        <v>3.7835358990218766</v>
      </c>
      <c r="I7900" s="10">
        <v>4.8881577172206407</v>
      </c>
      <c r="J7900" s="10">
        <v>5.9353505594466061</v>
      </c>
      <c r="K7900" s="10">
        <v>4.6007355084578636</v>
      </c>
      <c r="L7900" s="10">
        <v>4.7031054032096984</v>
      </c>
      <c r="M7900" s="10">
        <v>4.4800890134846743</v>
      </c>
      <c r="N7900" s="10">
        <v>3.2618594978524111</v>
      </c>
      <c r="O7900" s="10">
        <v>2.6655545151397653</v>
      </c>
      <c r="P7900" s="10">
        <v>2.9611299567069036</v>
      </c>
      <c r="Q7900" s="4">
        <f t="shared" si="870"/>
        <v>5.8402749495490758</v>
      </c>
      <c r="R7900" s="20">
        <f t="array" ref="R7900">MAX(IF((EOL_MOD_TYPE=$AF$1)*(EOL_MOD_MIN&lt;=$Q7900)*(EOL_MOD_MAX&gt;$Q7900),EOL_MOD_A,0))*($Q7900-MAX(IF((EOL_MOD_TYPE=$AF$1)*(EOL_MOD_MIN&lt;=$Q7900)*(EOL_MOD_MAX&gt;$Q7900),EOL_MOD_MIN,0)))+MAX(IF((EOL_MOD_TYPE=$AF$1)*(EOL_MOD_MIN&lt;=$Q7900)*(EOL_MOD_MAX&gt;$Q7900),EOL_MOD_B,0))</f>
        <v>369.09623234217651</v>
      </c>
      <c r="S7900" s="3">
        <f t="shared" si="871"/>
        <v>12.76655437429427</v>
      </c>
      <c r="T7900" s="4"/>
      <c r="U7900" s="6"/>
      <c r="V7900" s="6">
        <v>6.0241666666666696</v>
      </c>
      <c r="W7900" s="20">
        <f t="array" ref="W7900">MAX(IF((EOL_MOD_TYPE=$AF$1)*(EOL_MOD_MIN&lt;=$V7900)*(EOL_MOD_MAX&gt;$V7900),EOL_MOD_A,0))*($V7900-MAX(IF((EOL_MOD_TYPE=$AF$1)*(EOL_MOD_MIN&lt;=$V7900)*(EOL_MOD_MAX&gt;$V7900),EOL_MOD_MIN,0)))+MAX(IF((EOL_MOD_TYPE=$AF$1)*(EOL_MOD_MIN&lt;=$V7900)*(EOL_MOD_MAX&gt;$V7900),EOL_MOD_B,0))</f>
        <v>433.45833333333434</v>
      </c>
      <c r="X7900" s="3">
        <f t="shared" si="872"/>
        <v>14.992754996103061</v>
      </c>
      <c r="Y7900" s="6"/>
      <c r="Z7900" s="6">
        <f t="shared" ca="1" si="867"/>
        <v>2.5037768796027247</v>
      </c>
      <c r="AA7900" s="6">
        <v>4.9780511909999996</v>
      </c>
      <c r="AB7900" s="6"/>
      <c r="AC7900" s="6"/>
      <c r="AD7900" s="6"/>
      <c r="AE7900" s="6"/>
      <c r="AF7900" s="6"/>
      <c r="AG7900" s="6"/>
      <c r="AH7900" s="6"/>
      <c r="AI7900" s="6"/>
      <c r="AJ7900" s="6"/>
      <c r="AK7900" s="6"/>
      <c r="AL7900" s="6"/>
      <c r="AM7900" s="6"/>
      <c r="AN7900" s="6"/>
      <c r="AO7900" s="6"/>
      <c r="AP7900" s="6"/>
      <c r="AQ7900" s="6"/>
      <c r="AR7900" s="6"/>
      <c r="AS7900" s="6"/>
      <c r="AT7900" s="6"/>
      <c r="AU7900" s="6"/>
      <c r="AV7900" s="6"/>
      <c r="AW7900" s="6"/>
      <c r="AX7900" s="6"/>
      <c r="AY7900" s="6"/>
      <c r="BE7900" s="21"/>
      <c r="BJ7900" s="21"/>
      <c r="BP7900" s="21"/>
      <c r="BQ7900" s="21"/>
      <c r="BR7900" s="21"/>
    </row>
    <row r="7901" spans="1:70" x14ac:dyDescent="0.2">
      <c r="A7901" s="2">
        <f t="shared" si="873"/>
        <v>7893</v>
      </c>
      <c r="B7901" s="2">
        <f t="array" ref="B7901">MAX(IF((C7901&gt;=$R$3:$AC$3)*(C7901&lt;=$R$4:$AC$4),$F$3:$Q$3,0))</f>
        <v>11</v>
      </c>
      <c r="C7901" s="2">
        <f t="shared" si="868"/>
        <v>329</v>
      </c>
      <c r="D7901" s="2">
        <f t="shared" si="869"/>
        <v>21</v>
      </c>
      <c r="E7901" s="10">
        <v>4.5230544810319735</v>
      </c>
      <c r="F7901" s="10">
        <v>4.7747640698424654</v>
      </c>
      <c r="G7901" s="10">
        <v>4.6719803438026686</v>
      </c>
      <c r="H7901" s="10">
        <v>4.9734348479681874</v>
      </c>
      <c r="I7901" s="10">
        <v>6.4254534863735921</v>
      </c>
      <c r="J7901" s="10">
        <v>7.8019820863575102</v>
      </c>
      <c r="K7901" s="10">
        <v>6.0476387471212627</v>
      </c>
      <c r="L7901" s="10">
        <v>6.1822033489988959</v>
      </c>
      <c r="M7901" s="10">
        <v>5.8890496657965699</v>
      </c>
      <c r="N7901" s="10">
        <v>4.2876944024739103</v>
      </c>
      <c r="O7901" s="10">
        <v>3.5038551420067812</v>
      </c>
      <c r="P7901" s="10">
        <v>3.8923872560204558</v>
      </c>
      <c r="Q7901" s="4">
        <f t="shared" si="870"/>
        <v>6.2088816694101192</v>
      </c>
      <c r="R7901" s="20">
        <f t="array" ref="R7901">MAX(IF((EOL_MOD_TYPE=$AF$1)*(EOL_MOD_MIN&lt;=$Q7901)*(EOL_MOD_MAX&gt;$Q7901),EOL_MOD_A,0))*($Q7901-MAX(IF((EOL_MOD_TYPE=$AF$1)*(EOL_MOD_MIN&lt;=$Q7901)*(EOL_MOD_MAX&gt;$Q7901),EOL_MOD_MIN,0)))+MAX(IF((EOL_MOD_TYPE=$AF$1)*(EOL_MOD_MIN&lt;=$Q7901)*(EOL_MOD_MAX&gt;$Q7901),EOL_MOD_B,0))</f>
        <v>498.10858429354175</v>
      </c>
      <c r="S7901" s="3">
        <f t="shared" si="871"/>
        <v>17.228922347250915</v>
      </c>
      <c r="T7901" s="4"/>
      <c r="U7901" s="6"/>
      <c r="V7901" s="6">
        <v>5.1074999999999999</v>
      </c>
      <c r="W7901" s="20">
        <f t="array" ref="W7901">MAX(IF((EOL_MOD_TYPE=$AF$1)*(EOL_MOD_MIN&lt;=$V7901)*(EOL_MOD_MAX&gt;$V7901),EOL_MOD_A,0))*($V7901-MAX(IF((EOL_MOD_TYPE=$AF$1)*(EOL_MOD_MIN&lt;=$V7901)*(EOL_MOD_MAX&gt;$V7901),EOL_MOD_MIN,0)))+MAX(IF((EOL_MOD_TYPE=$AF$1)*(EOL_MOD_MIN&lt;=$V7901)*(EOL_MOD_MAX&gt;$V7901),EOL_MOD_B,0))</f>
        <v>210.75</v>
      </c>
      <c r="X7901" s="3">
        <f t="shared" si="872"/>
        <v>7.2895659684984233</v>
      </c>
      <c r="Y7901" s="6"/>
      <c r="Z7901" s="6">
        <f t="shared" ca="1" si="867"/>
        <v>3.2911994274383485</v>
      </c>
      <c r="AA7901" s="6">
        <v>5.2036195639999896</v>
      </c>
      <c r="AB7901" s="6"/>
      <c r="AC7901" s="6"/>
      <c r="AD7901" s="6"/>
      <c r="AE7901" s="6"/>
      <c r="AF7901" s="6"/>
      <c r="AG7901" s="6"/>
      <c r="AH7901" s="6"/>
      <c r="AI7901" s="6"/>
      <c r="AJ7901" s="6"/>
      <c r="AK7901" s="6"/>
      <c r="AL7901" s="6"/>
      <c r="AM7901" s="6"/>
      <c r="AN7901" s="6"/>
      <c r="AO7901" s="6"/>
      <c r="AP7901" s="6"/>
      <c r="AQ7901" s="6"/>
      <c r="AR7901" s="6"/>
      <c r="AS7901" s="6"/>
      <c r="AT7901" s="6"/>
      <c r="AU7901" s="6"/>
      <c r="AV7901" s="6"/>
      <c r="AW7901" s="6"/>
      <c r="AX7901" s="6"/>
      <c r="AY7901" s="6"/>
      <c r="BE7901" s="21"/>
      <c r="BJ7901" s="21"/>
      <c r="BP7901" s="21"/>
      <c r="BQ7901" s="21"/>
      <c r="BR7901" s="21"/>
    </row>
    <row r="7902" spans="1:70" x14ac:dyDescent="0.2">
      <c r="A7902" s="2">
        <f t="shared" si="873"/>
        <v>7894</v>
      </c>
      <c r="B7902" s="2">
        <f t="array" ref="B7902">MAX(IF((C7902&gt;=$R$3:$AC$3)*(C7902&lt;=$R$4:$AC$4),$F$3:$Q$3,0))</f>
        <v>11</v>
      </c>
      <c r="C7902" s="2">
        <f t="shared" si="868"/>
        <v>329</v>
      </c>
      <c r="D7902" s="2">
        <f t="shared" si="869"/>
        <v>22</v>
      </c>
      <c r="E7902" s="10">
        <v>2.7215977894975159</v>
      </c>
      <c r="F7902" s="10">
        <v>2.8730556734064585</v>
      </c>
      <c r="G7902" s="10">
        <v>2.8112089804781863</v>
      </c>
      <c r="H7902" s="10">
        <v>2.9925992148013765</v>
      </c>
      <c r="I7902" s="10">
        <v>3.8663031980644069</v>
      </c>
      <c r="J7902" s="10">
        <v>4.6945835582960118</v>
      </c>
      <c r="K7902" s="10">
        <v>3.6389657287721699</v>
      </c>
      <c r="L7902" s="10">
        <v>3.7199355080553107</v>
      </c>
      <c r="M7902" s="10">
        <v>3.5435400170143825</v>
      </c>
      <c r="N7902" s="10">
        <v>2.5799776802934722</v>
      </c>
      <c r="O7902" s="10">
        <v>2.1083284424708988</v>
      </c>
      <c r="P7902" s="10">
        <v>2.3421147360216112</v>
      </c>
      <c r="Q7902" s="4">
        <f t="shared" si="870"/>
        <v>10.125069242399999</v>
      </c>
      <c r="R7902" s="20">
        <f t="array" ref="R7902">MAX(IF((EOL_MOD_TYPE=$AF$1)*(EOL_MOD_MIN&lt;=$Q7902)*(EOL_MOD_MAX&gt;$Q7902),EOL_MOD_A,0))*($Q7902-MAX(IF((EOL_MOD_TYPE=$AF$1)*(EOL_MOD_MIN&lt;=$Q7902)*(EOL_MOD_MAX&gt;$Q7902),EOL_MOD_MIN,0)))+MAX(IF((EOL_MOD_TYPE=$AF$1)*(EOL_MOD_MIN&lt;=$Q7902)*(EOL_MOD_MAX&gt;$Q7902),EOL_MOD_B,0))</f>
        <v>2275.0230807999997</v>
      </c>
      <c r="S7902" s="3">
        <f t="shared" si="871"/>
        <v>78.690063237713488</v>
      </c>
      <c r="T7902" s="4"/>
      <c r="U7902" s="6"/>
      <c r="V7902" s="6">
        <v>4.7575000000000003</v>
      </c>
      <c r="W7902" s="20">
        <f t="array" ref="W7902">MAX(IF((EOL_MOD_TYPE=$AF$1)*(EOL_MOD_MIN&lt;=$V7902)*(EOL_MOD_MAX&gt;$V7902),EOL_MOD_A,0))*($V7902-MAX(IF((EOL_MOD_TYPE=$AF$1)*(EOL_MOD_MIN&lt;=$V7902)*(EOL_MOD_MAX&gt;$V7902),EOL_MOD_MIN,0)))+MAX(IF((EOL_MOD_TYPE=$AF$1)*(EOL_MOD_MIN&lt;=$V7902)*(EOL_MOD_MAX&gt;$V7902),EOL_MOD_B,0))</f>
        <v>175.75000000000003</v>
      </c>
      <c r="X7902" s="3">
        <f t="shared" si="872"/>
        <v>6.078961893065709</v>
      </c>
      <c r="Y7902" s="6"/>
      <c r="Z7902" s="6">
        <f t="shared" ca="1" si="867"/>
        <v>1.9803699301159003</v>
      </c>
      <c r="AA7902" s="6">
        <v>8.4375577019999994</v>
      </c>
      <c r="AB7902" s="6"/>
      <c r="AC7902" s="6"/>
      <c r="AD7902" s="6"/>
      <c r="AE7902" s="6"/>
      <c r="AF7902" s="6"/>
      <c r="AG7902" s="6"/>
      <c r="AH7902" s="6"/>
      <c r="AI7902" s="6"/>
      <c r="AJ7902" s="6"/>
      <c r="AK7902" s="6"/>
      <c r="AL7902" s="6"/>
      <c r="AM7902" s="6"/>
      <c r="AN7902" s="6"/>
      <c r="AO7902" s="6"/>
      <c r="AP7902" s="6"/>
      <c r="AQ7902" s="6"/>
      <c r="AR7902" s="6"/>
      <c r="AS7902" s="6"/>
      <c r="AT7902" s="6"/>
      <c r="AU7902" s="6"/>
      <c r="AV7902" s="6"/>
      <c r="AW7902" s="6"/>
      <c r="AX7902" s="6"/>
      <c r="AY7902" s="6"/>
      <c r="BE7902" s="21"/>
      <c r="BJ7902" s="21"/>
      <c r="BP7902" s="21"/>
      <c r="BQ7902" s="21"/>
      <c r="BR7902" s="21"/>
    </row>
    <row r="7903" spans="1:70" x14ac:dyDescent="0.2">
      <c r="A7903" s="2">
        <f t="shared" si="873"/>
        <v>7895</v>
      </c>
      <c r="B7903" s="2">
        <f t="array" ref="B7903">MAX(IF((C7903&gt;=$R$3:$AC$3)*(C7903&lt;=$R$4:$AC$4),$F$3:$Q$3,0))</f>
        <v>11</v>
      </c>
      <c r="C7903" s="2">
        <f t="shared" si="868"/>
        <v>329</v>
      </c>
      <c r="D7903" s="2">
        <f t="shared" si="869"/>
        <v>23</v>
      </c>
      <c r="E7903" s="10">
        <v>7.9042884545549015</v>
      </c>
      <c r="F7903" s="10">
        <v>8.3441649152694737</v>
      </c>
      <c r="G7903" s="10">
        <v>8.1645446558939696</v>
      </c>
      <c r="H7903" s="10">
        <v>8.6913531139484981</v>
      </c>
      <c r="I7903" s="10">
        <v>11.228836181525386</v>
      </c>
      <c r="J7903" s="10">
        <v>13.634396221946357</v>
      </c>
      <c r="K7903" s="10">
        <v>10.568583979400357</v>
      </c>
      <c r="L7903" s="10">
        <v>10.803743081169671</v>
      </c>
      <c r="M7903" s="10">
        <v>10.291440767928972</v>
      </c>
      <c r="N7903" s="10">
        <v>7.4929836693900809</v>
      </c>
      <c r="O7903" s="10">
        <v>6.1231811072675972</v>
      </c>
      <c r="P7903" s="10">
        <v>6.8021625159375692</v>
      </c>
      <c r="Q7903" s="4">
        <f t="shared" si="870"/>
        <v>1.465840314247018</v>
      </c>
      <c r="R7903" s="20">
        <f t="array" ref="R7903">MAX(IF((EOL_MOD_TYPE=$AF$1)*(EOL_MOD_MIN&lt;=$Q7903)*(EOL_MOD_MAX&gt;$Q7903),EOL_MOD_A,0))*($Q7903-MAX(IF((EOL_MOD_TYPE=$AF$1)*(EOL_MOD_MIN&lt;=$Q7903)*(EOL_MOD_MAX&gt;$Q7903),EOL_MOD_MIN,0)))+MAX(IF((EOL_MOD_TYPE=$AF$1)*(EOL_MOD_MIN&lt;=$Q7903)*(EOL_MOD_MAX&gt;$Q7903),EOL_MOD_B,0))</f>
        <v>0</v>
      </c>
      <c r="S7903" s="3">
        <f t="shared" si="871"/>
        <v>0</v>
      </c>
      <c r="T7903" s="4"/>
      <c r="U7903" s="6"/>
      <c r="V7903" s="6">
        <v>3.8441666666666698</v>
      </c>
      <c r="W7903" s="20">
        <f t="array" ref="W7903">MAX(IF((EOL_MOD_TYPE=$AF$1)*(EOL_MOD_MIN&lt;=$V7903)*(EOL_MOD_MAX&gt;$V7903),EOL_MOD_A,0))*($V7903-MAX(IF((EOL_MOD_TYPE=$AF$1)*(EOL_MOD_MIN&lt;=$V7903)*(EOL_MOD_MAX&gt;$V7903),EOL_MOD_MIN,0)))+MAX(IF((EOL_MOD_TYPE=$AF$1)*(EOL_MOD_MIN&lt;=$V7903)*(EOL_MOD_MAX&gt;$V7903),EOL_MOD_B,0))</f>
        <v>84.416666666666984</v>
      </c>
      <c r="X7903" s="3">
        <f t="shared" si="872"/>
        <v>2.9198617343174895</v>
      </c>
      <c r="Y7903" s="6"/>
      <c r="Z7903" s="6">
        <f t="shared" ca="1" si="867"/>
        <v>5.7515534568584705</v>
      </c>
      <c r="AA7903" s="6">
        <v>1.228510341</v>
      </c>
      <c r="AB7903" s="6"/>
      <c r="AC7903" s="6"/>
      <c r="AD7903" s="6"/>
      <c r="AE7903" s="6"/>
      <c r="AF7903" s="6"/>
      <c r="AG7903" s="6"/>
      <c r="AH7903" s="6"/>
      <c r="AI7903" s="6"/>
      <c r="AJ7903" s="6"/>
      <c r="AK7903" s="6"/>
      <c r="AL7903" s="6"/>
      <c r="AM7903" s="6"/>
      <c r="AN7903" s="6"/>
      <c r="AO7903" s="6"/>
      <c r="AP7903" s="6"/>
      <c r="AQ7903" s="6"/>
      <c r="AR7903" s="6"/>
      <c r="AS7903" s="6"/>
      <c r="AT7903" s="6"/>
      <c r="AU7903" s="6"/>
      <c r="AV7903" s="6"/>
      <c r="AW7903" s="6"/>
      <c r="AX7903" s="6"/>
      <c r="AY7903" s="6"/>
      <c r="BE7903" s="21"/>
      <c r="BJ7903" s="21"/>
      <c r="BP7903" s="21"/>
      <c r="BQ7903" s="21"/>
      <c r="BR7903" s="21"/>
    </row>
    <row r="7904" spans="1:70" x14ac:dyDescent="0.2">
      <c r="A7904" s="2">
        <f t="shared" si="873"/>
        <v>7896</v>
      </c>
      <c r="B7904" s="2">
        <f t="array" ref="B7904">MAX(IF((C7904&gt;=$R$3:$AC$3)*(C7904&lt;=$R$4:$AC$4),$F$3:$Q$3,0))</f>
        <v>11</v>
      </c>
      <c r="C7904" s="2">
        <f t="shared" si="868"/>
        <v>329</v>
      </c>
      <c r="D7904" s="2">
        <f t="shared" si="869"/>
        <v>24</v>
      </c>
      <c r="E7904" s="10">
        <v>1.539921317722875</v>
      </c>
      <c r="F7904" s="10">
        <v>1.6256184861540848</v>
      </c>
      <c r="G7904" s="10">
        <v>1.5906246890403348</v>
      </c>
      <c r="H7904" s="10">
        <v>1.6932580354293321</v>
      </c>
      <c r="I7904" s="10">
        <v>2.1876130038225616</v>
      </c>
      <c r="J7904" s="10">
        <v>2.6562665971984285</v>
      </c>
      <c r="K7904" s="10">
        <v>2.058982014838358</v>
      </c>
      <c r="L7904" s="10">
        <v>2.104795944321467</v>
      </c>
      <c r="M7904" s="10">
        <v>2.0049886994551085</v>
      </c>
      <c r="N7904" s="10">
        <v>1.4597905114651977</v>
      </c>
      <c r="O7904" s="10">
        <v>1.1929242174766128</v>
      </c>
      <c r="P7904" s="10">
        <v>1.3252040490591572</v>
      </c>
      <c r="Q7904" s="4">
        <f t="shared" si="870"/>
        <v>3.8041708012179369</v>
      </c>
      <c r="R7904" s="20">
        <f t="array" ref="R7904">MAX(IF((EOL_MOD_TYPE=$AF$1)*(EOL_MOD_MIN&lt;=$Q7904)*(EOL_MOD_MAX&gt;$Q7904),EOL_MOD_A,0))*($Q7904-MAX(IF((EOL_MOD_TYPE=$AF$1)*(EOL_MOD_MIN&lt;=$Q7904)*(EOL_MOD_MAX&gt;$Q7904),EOL_MOD_MIN,0)))+MAX(IF((EOL_MOD_TYPE=$AF$1)*(EOL_MOD_MIN&lt;=$Q7904)*(EOL_MOD_MAX&gt;$Q7904),EOL_MOD_B,0))</f>
        <v>80.417080121793688</v>
      </c>
      <c r="S7904" s="3">
        <f t="shared" si="871"/>
        <v>2.7815212837097905</v>
      </c>
      <c r="T7904" s="4"/>
      <c r="U7904" s="6"/>
      <c r="V7904" s="6">
        <v>3.4016666666666699</v>
      </c>
      <c r="W7904" s="20">
        <f t="array" ref="W7904">MAX(IF((EOL_MOD_TYPE=$AF$1)*(EOL_MOD_MIN&lt;=$V7904)*(EOL_MOD_MAX&gt;$V7904),EOL_MOD_A,0))*($V7904-MAX(IF((EOL_MOD_TYPE=$AF$1)*(EOL_MOD_MIN&lt;=$V7904)*(EOL_MOD_MAX&gt;$V7904),EOL_MOD_MIN,0)))+MAX(IF((EOL_MOD_TYPE=$AF$1)*(EOL_MOD_MIN&lt;=$V7904)*(EOL_MOD_MAX&gt;$V7904),EOL_MOD_B,0))</f>
        <v>40.166666666666998</v>
      </c>
      <c r="X7904" s="3">
        <f t="shared" si="872"/>
        <v>1.3893122960918423</v>
      </c>
      <c r="Y7904" s="6"/>
      <c r="Z7904" s="6">
        <f t="shared" ca="1" si="867"/>
        <v>1.1205233499715181</v>
      </c>
      <c r="AA7904" s="6">
        <v>3.2425454539999898</v>
      </c>
      <c r="AB7904" s="6"/>
      <c r="AC7904" s="6"/>
      <c r="AD7904" s="6"/>
      <c r="AE7904" s="6"/>
      <c r="AF7904" s="6"/>
      <c r="AG7904" s="6"/>
      <c r="AH7904" s="6"/>
      <c r="AI7904" s="6"/>
      <c r="AJ7904" s="6"/>
      <c r="AK7904" s="6"/>
      <c r="AL7904" s="6"/>
      <c r="AM7904" s="6"/>
      <c r="AN7904" s="6"/>
      <c r="AO7904" s="6"/>
      <c r="AP7904" s="6"/>
      <c r="AQ7904" s="6"/>
      <c r="AR7904" s="6"/>
      <c r="AS7904" s="6"/>
      <c r="AT7904" s="6"/>
      <c r="AU7904" s="6"/>
      <c r="AV7904" s="6"/>
      <c r="AW7904" s="6"/>
      <c r="AX7904" s="6"/>
      <c r="AY7904" s="6"/>
      <c r="BE7904" s="21"/>
      <c r="BJ7904" s="21"/>
      <c r="BP7904" s="21"/>
      <c r="BQ7904" s="21"/>
      <c r="BR7904" s="21"/>
    </row>
    <row r="7905" spans="1:70" x14ac:dyDescent="0.2">
      <c r="A7905" s="2">
        <f t="shared" si="873"/>
        <v>7897</v>
      </c>
      <c r="B7905" s="2">
        <f t="array" ref="B7905">MAX(IF((C7905&gt;=$R$3:$AC$3)*(C7905&lt;=$R$4:$AC$4),$F$3:$Q$3,0))</f>
        <v>11</v>
      </c>
      <c r="C7905" s="2">
        <f t="shared" si="868"/>
        <v>330</v>
      </c>
      <c r="D7905" s="2">
        <f t="shared" si="869"/>
        <v>1</v>
      </c>
      <c r="E7905" s="10">
        <v>1.7141147982190215</v>
      </c>
      <c r="F7905" s="10">
        <v>1.8095058957269268</v>
      </c>
      <c r="G7905" s="10">
        <v>1.7705536552532044</v>
      </c>
      <c r="H7905" s="10">
        <v>1.8847967245655151</v>
      </c>
      <c r="I7905" s="10">
        <v>2.4350723504325416</v>
      </c>
      <c r="J7905" s="10">
        <v>2.9567393021129007</v>
      </c>
      <c r="K7905" s="10">
        <v>2.2918908260327022</v>
      </c>
      <c r="L7905" s="10">
        <v>2.3428871552527464</v>
      </c>
      <c r="M7905" s="10">
        <v>2.2317898716279716</v>
      </c>
      <c r="N7905" s="10">
        <v>1.6249197210298736</v>
      </c>
      <c r="O7905" s="10">
        <v>1.3278659310686243</v>
      </c>
      <c r="P7905" s="10">
        <v>1.4751090494097943</v>
      </c>
      <c r="Q7905" s="4">
        <f t="shared" si="870"/>
        <v>5.851063835671777</v>
      </c>
      <c r="R7905" s="20">
        <f t="array" ref="R7905">MAX(IF((EOL_MOD_TYPE=$AF$1)*(EOL_MOD_MIN&lt;=$Q7905)*(EOL_MOD_MAX&gt;$Q7905),EOL_MOD_A,0))*($Q7905-MAX(IF((EOL_MOD_TYPE=$AF$1)*(EOL_MOD_MIN&lt;=$Q7905)*(EOL_MOD_MAX&gt;$Q7905),EOL_MOD_MIN,0)))+MAX(IF((EOL_MOD_TYPE=$AF$1)*(EOL_MOD_MIN&lt;=$Q7905)*(EOL_MOD_MAX&gt;$Q7905),EOL_MOD_B,0))</f>
        <v>372.87234248512198</v>
      </c>
      <c r="S7905" s="3">
        <f t="shared" si="871"/>
        <v>12.897165069389485</v>
      </c>
      <c r="T7905" s="4"/>
      <c r="U7905" s="6"/>
      <c r="V7905" s="6">
        <v>2.68333333333333</v>
      </c>
      <c r="W7905" s="20">
        <f t="array" ref="W7905">MAX(IF((EOL_MOD_TYPE=$AF$1)*(EOL_MOD_MIN&lt;=$V7905)*(EOL_MOD_MAX&gt;$V7905),EOL_MOD_A,0))*($V7905-MAX(IF((EOL_MOD_TYPE=$AF$1)*(EOL_MOD_MIN&lt;=$V7905)*(EOL_MOD_MAX&gt;$V7905),EOL_MOD_MIN,0)))+MAX(IF((EOL_MOD_TYPE=$AF$1)*(EOL_MOD_MIN&lt;=$V7905)*(EOL_MOD_MAX&gt;$V7905),EOL_MOD_B,0))</f>
        <v>0</v>
      </c>
      <c r="X7905" s="3">
        <f t="shared" si="872"/>
        <v>0</v>
      </c>
      <c r="Y7905" s="6"/>
      <c r="Z7905" s="6">
        <f t="shared" ca="1" si="867"/>
        <v>1.2472751911612812</v>
      </c>
      <c r="AA7905" s="6">
        <v>5.1261208700000003</v>
      </c>
      <c r="AB7905" s="6"/>
      <c r="AC7905" s="6"/>
      <c r="AD7905" s="6"/>
      <c r="AE7905" s="6"/>
      <c r="AF7905" s="6"/>
      <c r="AG7905" s="6"/>
      <c r="AH7905" s="6"/>
      <c r="AI7905" s="6"/>
      <c r="AJ7905" s="6"/>
      <c r="AK7905" s="6"/>
      <c r="AL7905" s="6"/>
      <c r="AM7905" s="6"/>
      <c r="AN7905" s="6"/>
      <c r="AO7905" s="6"/>
      <c r="AP7905" s="6"/>
      <c r="AQ7905" s="6"/>
      <c r="AR7905" s="6"/>
      <c r="AS7905" s="6"/>
      <c r="AT7905" s="6"/>
      <c r="AU7905" s="6"/>
      <c r="AV7905" s="6"/>
      <c r="AW7905" s="6"/>
      <c r="AX7905" s="6"/>
      <c r="AY7905" s="6"/>
      <c r="BE7905" s="21"/>
      <c r="BJ7905" s="21"/>
      <c r="BP7905" s="21"/>
      <c r="BQ7905" s="21"/>
      <c r="BR7905" s="21"/>
    </row>
    <row r="7906" spans="1:70" x14ac:dyDescent="0.2">
      <c r="A7906" s="2">
        <f t="shared" si="873"/>
        <v>7898</v>
      </c>
      <c r="B7906" s="2">
        <f t="array" ref="B7906">MAX(IF((C7906&gt;=$R$3:$AC$3)*(C7906&lt;=$R$4:$AC$4),$F$3:$Q$3,0))</f>
        <v>11</v>
      </c>
      <c r="C7906" s="2">
        <f t="shared" si="868"/>
        <v>330</v>
      </c>
      <c r="D7906" s="2">
        <f t="shared" si="869"/>
        <v>2</v>
      </c>
      <c r="E7906" s="10">
        <v>3.4037237998725325</v>
      </c>
      <c r="F7906" s="10">
        <v>3.5931422386031056</v>
      </c>
      <c r="G7906" s="10">
        <v>3.5157946373242872</v>
      </c>
      <c r="H7906" s="10">
        <v>3.7426475029508013</v>
      </c>
      <c r="I7906" s="10">
        <v>4.8353317538536018</v>
      </c>
      <c r="J7906" s="10">
        <v>5.8712076595317217</v>
      </c>
      <c r="K7906" s="10">
        <v>4.551015695904554</v>
      </c>
      <c r="L7906" s="10">
        <v>4.6522792866819902</v>
      </c>
      <c r="M7906" s="10">
        <v>4.4316730187892386</v>
      </c>
      <c r="N7906" s="10">
        <v>3.2266088205399881</v>
      </c>
      <c r="O7906" s="10">
        <v>2.6367480622150672</v>
      </c>
      <c r="P7906" s="10">
        <v>2.9291292415771597</v>
      </c>
      <c r="Q7906" s="4">
        <f t="shared" si="870"/>
        <v>6.3267088026999989</v>
      </c>
      <c r="R7906" s="20">
        <f t="array" ref="R7906">MAX(IF((EOL_MOD_TYPE=$AF$1)*(EOL_MOD_MIN&lt;=$Q7906)*(EOL_MOD_MAX&gt;$Q7906),EOL_MOD_A,0))*($Q7906-MAX(IF((EOL_MOD_TYPE=$AF$1)*(EOL_MOD_MIN&lt;=$Q7906)*(EOL_MOD_MAX&gt;$Q7906),EOL_MOD_MIN,0)))+MAX(IF((EOL_MOD_TYPE=$AF$1)*(EOL_MOD_MIN&lt;=$Q7906)*(EOL_MOD_MAX&gt;$Q7906),EOL_MOD_B,0))</f>
        <v>539.34808094499954</v>
      </c>
      <c r="S7906" s="3">
        <f t="shared" si="871"/>
        <v>18.655342424823736</v>
      </c>
      <c r="T7906" s="4"/>
      <c r="U7906" s="6"/>
      <c r="V7906" s="6">
        <v>2.2583333333333302</v>
      </c>
      <c r="W7906" s="20">
        <f t="array" ref="W7906">MAX(IF((EOL_MOD_TYPE=$AF$1)*(EOL_MOD_MIN&lt;=$V7906)*(EOL_MOD_MAX&gt;$V7906),EOL_MOD_A,0))*($V7906-MAX(IF((EOL_MOD_TYPE=$AF$1)*(EOL_MOD_MIN&lt;=$V7906)*(EOL_MOD_MAX&gt;$V7906),EOL_MOD_MIN,0)))+MAX(IF((EOL_MOD_TYPE=$AF$1)*(EOL_MOD_MIN&lt;=$V7906)*(EOL_MOD_MAX&gt;$V7906),EOL_MOD_B,0))</f>
        <v>0</v>
      </c>
      <c r="X7906" s="3">
        <f t="shared" si="872"/>
        <v>0</v>
      </c>
      <c r="Y7906" s="6"/>
      <c r="Z7906" s="6">
        <f t="shared" ca="1" si="867"/>
        <v>2.4767187457673185</v>
      </c>
      <c r="AA7906" s="6">
        <v>5.751553457</v>
      </c>
      <c r="AB7906" s="6"/>
      <c r="AC7906" s="6"/>
      <c r="AD7906" s="6"/>
      <c r="AE7906" s="6"/>
      <c r="AF7906" s="6"/>
      <c r="AG7906" s="6"/>
      <c r="AH7906" s="6"/>
      <c r="AI7906" s="6"/>
      <c r="AJ7906" s="6"/>
      <c r="AK7906" s="6"/>
      <c r="AL7906" s="6"/>
      <c r="AM7906" s="6"/>
      <c r="AN7906" s="6"/>
      <c r="AO7906" s="6"/>
      <c r="AP7906" s="6"/>
      <c r="AQ7906" s="6"/>
      <c r="AR7906" s="6"/>
      <c r="AS7906" s="6"/>
      <c r="AT7906" s="6"/>
      <c r="AU7906" s="6"/>
      <c r="AV7906" s="6"/>
      <c r="AW7906" s="6"/>
      <c r="AX7906" s="6"/>
      <c r="AY7906" s="6"/>
      <c r="BE7906" s="21"/>
      <c r="BJ7906" s="21"/>
      <c r="BP7906" s="21"/>
      <c r="BQ7906" s="21"/>
      <c r="BR7906" s="21"/>
    </row>
    <row r="7907" spans="1:70" x14ac:dyDescent="0.2">
      <c r="A7907" s="2">
        <f t="shared" si="873"/>
        <v>7899</v>
      </c>
      <c r="B7907" s="2">
        <f t="array" ref="B7907">MAX(IF((C7907&gt;=$R$3:$AC$3)*(C7907&lt;=$R$4:$AC$4),$F$3:$Q$3,0))</f>
        <v>11</v>
      </c>
      <c r="C7907" s="2">
        <f t="shared" si="868"/>
        <v>330</v>
      </c>
      <c r="D7907" s="2">
        <f t="shared" si="869"/>
        <v>3</v>
      </c>
      <c r="E7907" s="10">
        <v>8.2942436820342706</v>
      </c>
      <c r="F7907" s="10">
        <v>8.7558212897005241</v>
      </c>
      <c r="G7907" s="10">
        <v>8.567339529443899</v>
      </c>
      <c r="H7907" s="10">
        <v>9.1201378932666479</v>
      </c>
      <c r="I7907" s="10">
        <v>11.782806775168387</v>
      </c>
      <c r="J7907" s="10">
        <v>14.307044254826419</v>
      </c>
      <c r="K7907" s="10">
        <v>11.089981268165415</v>
      </c>
      <c r="L7907" s="10">
        <v>11.336741859626247</v>
      </c>
      <c r="M7907" s="10">
        <v>10.799165296053392</v>
      </c>
      <c r="N7907" s="10">
        <v>7.862647323252868</v>
      </c>
      <c r="O7907" s="10">
        <v>6.4252660444899909</v>
      </c>
      <c r="P7907" s="10">
        <v>7.1377447567053043</v>
      </c>
      <c r="Q7907" s="4">
        <f t="shared" si="870"/>
        <v>3.3332912714889429</v>
      </c>
      <c r="R7907" s="20">
        <f t="array" ref="R7907">MAX(IF((EOL_MOD_TYPE=$AF$1)*(EOL_MOD_MIN&lt;=$Q7907)*(EOL_MOD_MAX&gt;$Q7907),EOL_MOD_A,0))*($Q7907-MAX(IF((EOL_MOD_TYPE=$AF$1)*(EOL_MOD_MIN&lt;=$Q7907)*(EOL_MOD_MAX&gt;$Q7907),EOL_MOD_MIN,0)))+MAX(IF((EOL_MOD_TYPE=$AF$1)*(EOL_MOD_MIN&lt;=$Q7907)*(EOL_MOD_MAX&gt;$Q7907),EOL_MOD_B,0))</f>
        <v>33.329127148894287</v>
      </c>
      <c r="S7907" s="3">
        <f t="shared" si="871"/>
        <v>1.1528107759161883</v>
      </c>
      <c r="T7907" s="4"/>
      <c r="U7907" s="6"/>
      <c r="V7907" s="6">
        <v>3.12333333333333</v>
      </c>
      <c r="W7907" s="20">
        <f t="array" ref="W7907">MAX(IF((EOL_MOD_TYPE=$AF$1)*(EOL_MOD_MIN&lt;=$V7907)*(EOL_MOD_MAX&gt;$V7907),EOL_MOD_A,0))*($V7907-MAX(IF((EOL_MOD_TYPE=$AF$1)*(EOL_MOD_MIN&lt;=$V7907)*(EOL_MOD_MAX&gt;$V7907),EOL_MOD_MIN,0)))+MAX(IF((EOL_MOD_TYPE=$AF$1)*(EOL_MOD_MIN&lt;=$V7907)*(EOL_MOD_MAX&gt;$V7907),EOL_MOD_B,0))</f>
        <v>12.333333333332996</v>
      </c>
      <c r="X7907" s="3">
        <f t="shared" si="872"/>
        <v>0.4265938170572311</v>
      </c>
      <c r="Y7907" s="6"/>
      <c r="Z7907" s="6">
        <f t="shared" ca="1" si="867"/>
        <v>6.0353042776343164</v>
      </c>
      <c r="AA7907" s="6">
        <v>3.1692393700000001</v>
      </c>
      <c r="AB7907" s="6"/>
      <c r="AC7907" s="6"/>
      <c r="AD7907" s="6"/>
      <c r="AE7907" s="6"/>
      <c r="AF7907" s="6"/>
      <c r="AG7907" s="6"/>
      <c r="AH7907" s="6"/>
      <c r="AI7907" s="6"/>
      <c r="AJ7907" s="6"/>
      <c r="AK7907" s="6"/>
      <c r="AL7907" s="6"/>
      <c r="AM7907" s="6"/>
      <c r="AN7907" s="6"/>
      <c r="AO7907" s="6"/>
      <c r="AP7907" s="6"/>
      <c r="AQ7907" s="6"/>
      <c r="AR7907" s="6"/>
      <c r="AS7907" s="6"/>
      <c r="AT7907" s="6"/>
      <c r="AU7907" s="6"/>
      <c r="AV7907" s="6"/>
      <c r="AW7907" s="6"/>
      <c r="AX7907" s="6"/>
      <c r="AY7907" s="6"/>
      <c r="BE7907" s="21"/>
      <c r="BJ7907" s="21"/>
      <c r="BP7907" s="21"/>
      <c r="BQ7907" s="21"/>
      <c r="BR7907" s="21"/>
    </row>
    <row r="7908" spans="1:70" x14ac:dyDescent="0.2">
      <c r="A7908" s="2">
        <f t="shared" si="873"/>
        <v>7900</v>
      </c>
      <c r="B7908" s="2">
        <f t="array" ref="B7908">MAX(IF((C7908&gt;=$R$3:$AC$3)*(C7908&lt;=$R$4:$AC$4),$F$3:$Q$3,0))</f>
        <v>11</v>
      </c>
      <c r="C7908" s="2">
        <f t="shared" si="868"/>
        <v>330</v>
      </c>
      <c r="D7908" s="2">
        <f t="shared" si="869"/>
        <v>4</v>
      </c>
      <c r="E7908" s="10">
        <v>11.595630716564452</v>
      </c>
      <c r="F7908" s="10">
        <v>12.240931685611992</v>
      </c>
      <c r="G7908" s="10">
        <v>11.977427866273056</v>
      </c>
      <c r="H7908" s="10">
        <v>12.750258510433428</v>
      </c>
      <c r="I7908" s="10">
        <v>16.472758868350041</v>
      </c>
      <c r="J7908" s="10">
        <v>20.001727485274863</v>
      </c>
      <c r="K7908" s="10">
        <v>15.504165583874389</v>
      </c>
      <c r="L7908" s="10">
        <v>15.84914516292614</v>
      </c>
      <c r="M7908" s="10">
        <v>15.097595105797641</v>
      </c>
      <c r="N7908" s="10">
        <v>10.992244538523495</v>
      </c>
      <c r="O7908" s="10">
        <v>8.982737325281164</v>
      </c>
      <c r="P7908" s="10">
        <v>9.9788064494807962</v>
      </c>
      <c r="Q7908" s="4">
        <f t="shared" si="870"/>
        <v>3.7181527110000001</v>
      </c>
      <c r="R7908" s="20">
        <f t="array" ref="R7908">MAX(IF((EOL_MOD_TYPE=$AF$1)*(EOL_MOD_MIN&lt;=$Q7908)*(EOL_MOD_MAX&gt;$Q7908),EOL_MOD_A,0))*($Q7908-MAX(IF((EOL_MOD_TYPE=$AF$1)*(EOL_MOD_MIN&lt;=$Q7908)*(EOL_MOD_MAX&gt;$Q7908),EOL_MOD_MIN,0)))+MAX(IF((EOL_MOD_TYPE=$AF$1)*(EOL_MOD_MIN&lt;=$Q7908)*(EOL_MOD_MAX&gt;$Q7908),EOL_MOD_B,0))</f>
        <v>71.815271100000018</v>
      </c>
      <c r="S7908" s="3">
        <f t="shared" si="871"/>
        <v>2.4839959963418674</v>
      </c>
      <c r="T7908" s="4"/>
      <c r="U7908" s="6"/>
      <c r="V7908" s="6">
        <v>4.2766666666666699</v>
      </c>
      <c r="W7908" s="20">
        <f t="array" ref="W7908">MAX(IF((EOL_MOD_TYPE=$AF$1)*(EOL_MOD_MIN&lt;=$V7908)*(EOL_MOD_MAX&gt;$V7908),EOL_MOD_A,0))*($V7908-MAX(IF((EOL_MOD_TYPE=$AF$1)*(EOL_MOD_MIN&lt;=$V7908)*(EOL_MOD_MAX&gt;$V7908),EOL_MOD_MIN,0)))+MAX(IF((EOL_MOD_TYPE=$AF$1)*(EOL_MOD_MIN&lt;=$V7908)*(EOL_MOD_MAX&gt;$V7908),EOL_MOD_B,0))</f>
        <v>127.666666666667</v>
      </c>
      <c r="X7908" s="3">
        <f t="shared" si="872"/>
        <v>4.4158224846736314</v>
      </c>
      <c r="Y7908" s="6"/>
      <c r="Z7908" s="6">
        <f t="shared" ca="1" si="867"/>
        <v>8.4375577024745709</v>
      </c>
      <c r="AA7908" s="6">
        <v>3.7181527110000001</v>
      </c>
      <c r="AB7908" s="6"/>
      <c r="AC7908" s="6"/>
      <c r="AD7908" s="6"/>
      <c r="AE7908" s="6"/>
      <c r="AF7908" s="6"/>
      <c r="AG7908" s="6"/>
      <c r="AH7908" s="6"/>
      <c r="AI7908" s="6"/>
      <c r="AJ7908" s="6"/>
      <c r="AK7908" s="6"/>
      <c r="AL7908" s="6"/>
      <c r="AM7908" s="6"/>
      <c r="AN7908" s="6"/>
      <c r="AO7908" s="6"/>
      <c r="AP7908" s="6"/>
      <c r="AQ7908" s="6"/>
      <c r="AR7908" s="6"/>
      <c r="AS7908" s="6"/>
      <c r="AT7908" s="6"/>
      <c r="AU7908" s="6"/>
      <c r="AV7908" s="6"/>
      <c r="AW7908" s="6"/>
      <c r="AX7908" s="6"/>
      <c r="AY7908" s="6"/>
      <c r="BE7908" s="21"/>
      <c r="BJ7908" s="21"/>
      <c r="BP7908" s="21"/>
      <c r="BQ7908" s="21"/>
      <c r="BR7908" s="21"/>
    </row>
    <row r="7909" spans="1:70" x14ac:dyDescent="0.2">
      <c r="A7909" s="2">
        <f t="shared" si="873"/>
        <v>7901</v>
      </c>
      <c r="B7909" s="2">
        <f t="array" ref="B7909">MAX(IF((C7909&gt;=$R$3:$AC$3)*(C7909&lt;=$R$4:$AC$4),$F$3:$Q$3,0))</f>
        <v>11</v>
      </c>
      <c r="C7909" s="2">
        <f t="shared" si="868"/>
        <v>330</v>
      </c>
      <c r="D7909" s="2">
        <f t="shared" si="869"/>
        <v>5</v>
      </c>
      <c r="E7909" s="10">
        <v>9.8269486948794054</v>
      </c>
      <c r="F7909" s="10">
        <v>10.373821881046629</v>
      </c>
      <c r="G7909" s="10">
        <v>10.150510309917562</v>
      </c>
      <c r="H7909" s="10">
        <v>10.805461064700195</v>
      </c>
      <c r="I7909" s="10">
        <v>13.960168292627069</v>
      </c>
      <c r="J7909" s="10">
        <v>16.950863183834716</v>
      </c>
      <c r="K7909" s="10">
        <v>13.139314580965662</v>
      </c>
      <c r="L7909" s="10">
        <v>13.43167441088676</v>
      </c>
      <c r="M7909" s="10">
        <v>12.794758314336248</v>
      </c>
      <c r="N7909" s="10">
        <v>9.3155970349530861</v>
      </c>
      <c r="O7909" s="10">
        <v>7.6126000381348558</v>
      </c>
      <c r="P7909" s="10">
        <v>8.4567386985770643</v>
      </c>
      <c r="Q7909" s="4">
        <f t="shared" si="870"/>
        <v>3.1208344084123789</v>
      </c>
      <c r="R7909" s="20">
        <f t="array" ref="R7909">MAX(IF((EOL_MOD_TYPE=$AF$1)*(EOL_MOD_MIN&lt;=$Q7909)*(EOL_MOD_MAX&gt;$Q7909),EOL_MOD_A,0))*($Q7909-MAX(IF((EOL_MOD_TYPE=$AF$1)*(EOL_MOD_MIN&lt;=$Q7909)*(EOL_MOD_MAX&gt;$Q7909),EOL_MOD_MIN,0)))+MAX(IF((EOL_MOD_TYPE=$AF$1)*(EOL_MOD_MIN&lt;=$Q7909)*(EOL_MOD_MAX&gt;$Q7909),EOL_MOD_B,0))</f>
        <v>12.083440841237891</v>
      </c>
      <c r="S7909" s="3">
        <f t="shared" si="871"/>
        <v>0.41795036364722044</v>
      </c>
      <c r="T7909" s="4"/>
      <c r="U7909" s="6"/>
      <c r="V7909" s="6">
        <v>5.1100000000000003</v>
      </c>
      <c r="W7909" s="20">
        <f t="array" ref="W7909">MAX(IF((EOL_MOD_TYPE=$AF$1)*(EOL_MOD_MIN&lt;=$V7909)*(EOL_MOD_MAX&gt;$V7909),EOL_MOD_A,0))*($V7909-MAX(IF((EOL_MOD_TYPE=$AF$1)*(EOL_MOD_MIN&lt;=$V7909)*(EOL_MOD_MAX&gt;$V7909),EOL_MOD_MIN,0)))+MAX(IF((EOL_MOD_TYPE=$AF$1)*(EOL_MOD_MIN&lt;=$V7909)*(EOL_MOD_MAX&gt;$V7909),EOL_MOD_B,0))</f>
        <v>211.00000000000003</v>
      </c>
      <c r="X7909" s="3">
        <f t="shared" si="872"/>
        <v>7.2982131404658031</v>
      </c>
      <c r="Y7909" s="6"/>
      <c r="Z7909" s="6">
        <f t="shared" ca="1" si="867"/>
        <v>7.1505766852213375</v>
      </c>
      <c r="AA7909" s="6">
        <v>3.291199427</v>
      </c>
      <c r="AB7909" s="6"/>
      <c r="AC7909" s="6"/>
      <c r="AD7909" s="6"/>
      <c r="AE7909" s="6"/>
      <c r="AF7909" s="6"/>
      <c r="AG7909" s="6"/>
      <c r="AH7909" s="6"/>
      <c r="AI7909" s="6"/>
      <c r="AJ7909" s="6"/>
      <c r="AK7909" s="6"/>
      <c r="AL7909" s="6"/>
      <c r="AM7909" s="6"/>
      <c r="AN7909" s="6"/>
      <c r="AO7909" s="6"/>
      <c r="AP7909" s="6"/>
      <c r="AQ7909" s="6"/>
      <c r="AR7909" s="6"/>
      <c r="AS7909" s="6"/>
      <c r="AT7909" s="6"/>
      <c r="AU7909" s="6"/>
      <c r="AV7909" s="6"/>
      <c r="AW7909" s="6"/>
      <c r="AX7909" s="6"/>
      <c r="AY7909" s="6"/>
      <c r="BE7909" s="21"/>
      <c r="BJ7909" s="21"/>
      <c r="BP7909" s="21"/>
      <c r="BQ7909" s="21"/>
      <c r="BR7909" s="21"/>
    </row>
    <row r="7910" spans="1:70" x14ac:dyDescent="0.2">
      <c r="A7910" s="2">
        <f t="shared" si="873"/>
        <v>7902</v>
      </c>
      <c r="B7910" s="2">
        <f t="array" ref="B7910">MAX(IF((C7910&gt;=$R$3:$AC$3)*(C7910&lt;=$R$4:$AC$4),$F$3:$Q$3,0))</f>
        <v>11</v>
      </c>
      <c r="C7910" s="2">
        <f t="shared" si="868"/>
        <v>330</v>
      </c>
      <c r="D7910" s="2">
        <f t="shared" si="869"/>
        <v>6</v>
      </c>
      <c r="E7910" s="10">
        <v>6.84127390141993</v>
      </c>
      <c r="F7910" s="10">
        <v>7.2219932245870186</v>
      </c>
      <c r="G7910" s="10">
        <v>7.0665293394192412</v>
      </c>
      <c r="H7910" s="10">
        <v>7.5224895407525905</v>
      </c>
      <c r="I7910" s="10">
        <v>9.7187171689972462</v>
      </c>
      <c r="J7910" s="10">
        <v>11.800763543879624</v>
      </c>
      <c r="K7910" s="10">
        <v>9.147259512217266</v>
      </c>
      <c r="L7910" s="10">
        <v>9.3507930541502766</v>
      </c>
      <c r="M7910" s="10">
        <v>8.9073881271462536</v>
      </c>
      <c r="N7910" s="10">
        <v>6.4852837691701737</v>
      </c>
      <c r="O7910" s="10">
        <v>5.2997001999184112</v>
      </c>
      <c r="P7910" s="10">
        <v>5.8873682509251335</v>
      </c>
      <c r="Q7910" s="4">
        <f t="shared" si="870"/>
        <v>2.2533991919999998</v>
      </c>
      <c r="R7910" s="20">
        <f t="array" ref="R7910">MAX(IF((EOL_MOD_TYPE=$AF$1)*(EOL_MOD_MIN&lt;=$Q7910)*(EOL_MOD_MAX&gt;$Q7910),EOL_MOD_A,0))*($Q7910-MAX(IF((EOL_MOD_TYPE=$AF$1)*(EOL_MOD_MIN&lt;=$Q7910)*(EOL_MOD_MAX&gt;$Q7910),EOL_MOD_MIN,0)))+MAX(IF((EOL_MOD_TYPE=$AF$1)*(EOL_MOD_MIN&lt;=$Q7910)*(EOL_MOD_MAX&gt;$Q7910),EOL_MOD_B,0))</f>
        <v>0</v>
      </c>
      <c r="S7910" s="3">
        <f t="shared" si="871"/>
        <v>0</v>
      </c>
      <c r="T7910" s="4"/>
      <c r="U7910" s="6"/>
      <c r="V7910" s="6">
        <v>5.7533333333333303</v>
      </c>
      <c r="W7910" s="20">
        <f t="array" ref="W7910">MAX(IF((EOL_MOD_TYPE=$AF$1)*(EOL_MOD_MIN&lt;=$V7910)*(EOL_MOD_MAX&gt;$V7910),EOL_MOD_A,0))*($V7910-MAX(IF((EOL_MOD_TYPE=$AF$1)*(EOL_MOD_MIN&lt;=$V7910)*(EOL_MOD_MAX&gt;$V7910),EOL_MOD_MIN,0)))+MAX(IF((EOL_MOD_TYPE=$AF$1)*(EOL_MOD_MIN&lt;=$V7910)*(EOL_MOD_MAX&gt;$V7910),EOL_MOD_B,0))</f>
        <v>338.66666666666561</v>
      </c>
      <c r="X7910" s="3">
        <f t="shared" si="872"/>
        <v>11.714035625139385</v>
      </c>
      <c r="Y7910" s="6"/>
      <c r="Z7910" s="6">
        <f t="shared" ca="1" si="867"/>
        <v>4.978051191230616</v>
      </c>
      <c r="AA7910" s="6">
        <v>2.5037768800000002</v>
      </c>
      <c r="AB7910" s="6"/>
      <c r="AC7910" s="6"/>
      <c r="AD7910" s="6"/>
      <c r="AE7910" s="6"/>
      <c r="AF7910" s="6"/>
      <c r="AG7910" s="6"/>
      <c r="AH7910" s="6"/>
      <c r="AI7910" s="6"/>
      <c r="AJ7910" s="6"/>
      <c r="AK7910" s="6"/>
      <c r="AL7910" s="6"/>
      <c r="AM7910" s="6"/>
      <c r="AN7910" s="6"/>
      <c r="AO7910" s="6"/>
      <c r="AP7910" s="6"/>
      <c r="AQ7910" s="6"/>
      <c r="AR7910" s="6"/>
      <c r="AS7910" s="6"/>
      <c r="AT7910" s="6"/>
      <c r="AU7910" s="6"/>
      <c r="AV7910" s="6"/>
      <c r="AW7910" s="6"/>
      <c r="AX7910" s="6"/>
      <c r="AY7910" s="6"/>
      <c r="BE7910" s="21"/>
      <c r="BJ7910" s="21"/>
      <c r="BP7910" s="21"/>
      <c r="BQ7910" s="21"/>
      <c r="BR7910" s="21"/>
    </row>
    <row r="7911" spans="1:70" x14ac:dyDescent="0.2">
      <c r="A7911" s="2">
        <f t="shared" si="873"/>
        <v>7903</v>
      </c>
      <c r="B7911" s="2">
        <f t="array" ref="B7911">MAX(IF((C7911&gt;=$R$3:$AC$3)*(C7911&lt;=$R$4:$AC$4),$F$3:$Q$3,0))</f>
        <v>11</v>
      </c>
      <c r="C7911" s="2">
        <f t="shared" si="868"/>
        <v>330</v>
      </c>
      <c r="D7911" s="2">
        <f t="shared" si="869"/>
        <v>7</v>
      </c>
      <c r="E7911" s="10">
        <v>5.1098110741700564</v>
      </c>
      <c r="F7911" s="10">
        <v>5.3941738758503019</v>
      </c>
      <c r="G7911" s="10">
        <v>5.2780564548099118</v>
      </c>
      <c r="H7911" s="10">
        <v>5.6186173678396303</v>
      </c>
      <c r="I7911" s="10">
        <v>7.2590001997378737</v>
      </c>
      <c r="J7911" s="10">
        <v>8.8140999920589262</v>
      </c>
      <c r="K7911" s="10">
        <v>6.8321731635586085</v>
      </c>
      <c r="L7911" s="10">
        <v>6.9841942580975216</v>
      </c>
      <c r="M7911" s="10">
        <v>6.6530109961795239</v>
      </c>
      <c r="N7911" s="10">
        <v>4.8439187350711181</v>
      </c>
      <c r="O7911" s="10">
        <v>3.958395345887805</v>
      </c>
      <c r="P7911" s="10">
        <v>4.3973300762085445</v>
      </c>
      <c r="Q7911" s="4">
        <f t="shared" si="870"/>
        <v>2.0190085420136996</v>
      </c>
      <c r="R7911" s="20">
        <f t="array" ref="R7911">MAX(IF((EOL_MOD_TYPE=$AF$1)*(EOL_MOD_MIN&lt;=$Q7911)*(EOL_MOD_MAX&gt;$Q7911),EOL_MOD_A,0))*($Q7911-MAX(IF((EOL_MOD_TYPE=$AF$1)*(EOL_MOD_MIN&lt;=$Q7911)*(EOL_MOD_MAX&gt;$Q7911),EOL_MOD_MIN,0)))+MAX(IF((EOL_MOD_TYPE=$AF$1)*(EOL_MOD_MIN&lt;=$Q7911)*(EOL_MOD_MAX&gt;$Q7911),EOL_MOD_B,0))</f>
        <v>0</v>
      </c>
      <c r="S7911" s="3">
        <f t="shared" si="871"/>
        <v>0</v>
      </c>
      <c r="T7911" s="4"/>
      <c r="U7911" s="6"/>
      <c r="V7911" s="6">
        <v>5.7841666666666702</v>
      </c>
      <c r="W7911" s="20">
        <f t="array" ref="W7911">MAX(IF((EOL_MOD_TYPE=$AF$1)*(EOL_MOD_MIN&lt;=$V7911)*(EOL_MOD_MAX&gt;$V7911),EOL_MOD_A,0))*($V7911-MAX(IF((EOL_MOD_TYPE=$AF$1)*(EOL_MOD_MIN&lt;=$V7911)*(EOL_MOD_MAX&gt;$V7911),EOL_MOD_MIN,0)))+MAX(IF((EOL_MOD_TYPE=$AF$1)*(EOL_MOD_MIN&lt;=$V7911)*(EOL_MOD_MAX&gt;$V7911),EOL_MOD_B,0))</f>
        <v>349.45833333333456</v>
      </c>
      <c r="X7911" s="3">
        <f t="shared" si="872"/>
        <v>12.08730521506455</v>
      </c>
      <c r="Y7911" s="6"/>
      <c r="Z7911" s="6">
        <f t="shared" ca="1" si="867"/>
        <v>3.7181527112159802</v>
      </c>
      <c r="AA7911" s="6">
        <v>2.35157088599999</v>
      </c>
      <c r="AB7911" s="6"/>
      <c r="AC7911" s="6"/>
      <c r="AD7911" s="6"/>
      <c r="AE7911" s="6"/>
      <c r="AF7911" s="6"/>
      <c r="AG7911" s="6"/>
      <c r="AH7911" s="6"/>
      <c r="AI7911" s="6"/>
      <c r="AJ7911" s="6"/>
      <c r="AK7911" s="6"/>
      <c r="AL7911" s="6"/>
      <c r="AM7911" s="6"/>
      <c r="AN7911" s="6"/>
      <c r="AO7911" s="6"/>
      <c r="AP7911" s="6"/>
      <c r="AQ7911" s="6"/>
      <c r="AR7911" s="6"/>
      <c r="AS7911" s="6"/>
      <c r="AT7911" s="6"/>
      <c r="AU7911" s="6"/>
      <c r="AV7911" s="6"/>
      <c r="AW7911" s="6"/>
      <c r="AX7911" s="6"/>
      <c r="AY7911" s="6"/>
      <c r="BE7911" s="21"/>
      <c r="BJ7911" s="21"/>
      <c r="BP7911" s="21"/>
      <c r="BQ7911" s="21"/>
      <c r="BR7911" s="21"/>
    </row>
    <row r="7912" spans="1:70" x14ac:dyDescent="0.2">
      <c r="A7912" s="2">
        <f t="shared" si="873"/>
        <v>7904</v>
      </c>
      <c r="B7912" s="2">
        <f t="array" ref="B7912">MAX(IF((C7912&gt;=$R$3:$AC$3)*(C7912&lt;=$R$4:$AC$4),$F$3:$Q$3,0))</f>
        <v>11</v>
      </c>
      <c r="C7912" s="2">
        <f t="shared" si="868"/>
        <v>330</v>
      </c>
      <c r="D7912" s="2">
        <f t="shared" si="869"/>
        <v>8</v>
      </c>
      <c r="E7912" s="10">
        <v>6.2558810478253131</v>
      </c>
      <c r="F7912" s="10">
        <v>6.6040230507127475</v>
      </c>
      <c r="G7912" s="10">
        <v>6.4618618703746051</v>
      </c>
      <c r="H7912" s="10">
        <v>6.8788065539505512</v>
      </c>
      <c r="I7912" s="10">
        <v>8.8871077847190545</v>
      </c>
      <c r="J7912" s="10">
        <v>10.790998002389868</v>
      </c>
      <c r="K7912" s="10">
        <v>8.364548510496375</v>
      </c>
      <c r="L7912" s="10">
        <v>8.5506661321444728</v>
      </c>
      <c r="M7912" s="10">
        <v>8.1452023955177175</v>
      </c>
      <c r="N7912" s="10">
        <v>5.9303522130432631</v>
      </c>
      <c r="O7912" s="10">
        <v>4.8462164382783035</v>
      </c>
      <c r="P7912" s="10">
        <v>5.3835990187275886</v>
      </c>
      <c r="Q7912" s="4">
        <f t="shared" si="870"/>
        <v>1.0235532334681718</v>
      </c>
      <c r="R7912" s="20">
        <f t="array" ref="R7912">MAX(IF((EOL_MOD_TYPE=$AF$1)*(EOL_MOD_MIN&lt;=$Q7912)*(EOL_MOD_MAX&gt;$Q7912),EOL_MOD_A,0))*($Q7912-MAX(IF((EOL_MOD_TYPE=$AF$1)*(EOL_MOD_MIN&lt;=$Q7912)*(EOL_MOD_MAX&gt;$Q7912),EOL_MOD_MIN,0)))+MAX(IF((EOL_MOD_TYPE=$AF$1)*(EOL_MOD_MIN&lt;=$Q7912)*(EOL_MOD_MAX&gt;$Q7912),EOL_MOD_B,0))</f>
        <v>0</v>
      </c>
      <c r="S7912" s="3">
        <f t="shared" si="871"/>
        <v>0</v>
      </c>
      <c r="T7912" s="4"/>
      <c r="U7912" s="6"/>
      <c r="V7912" s="6">
        <v>5.50416666666667</v>
      </c>
      <c r="W7912" s="20">
        <f t="array" ref="W7912">MAX(IF((EOL_MOD_TYPE=$AF$1)*(EOL_MOD_MIN&lt;=$V7912)*(EOL_MOD_MAX&gt;$V7912),EOL_MOD_A,0))*($V7912-MAX(IF((EOL_MOD_TYPE=$AF$1)*(EOL_MOD_MIN&lt;=$V7912)*(EOL_MOD_MAX&gt;$V7912),EOL_MOD_MIN,0)))+MAX(IF((EOL_MOD_TYPE=$AF$1)*(EOL_MOD_MIN&lt;=$V7912)*(EOL_MOD_MAX&gt;$V7912),EOL_MOD_B,0))</f>
        <v>251.45833333333451</v>
      </c>
      <c r="X7912" s="3">
        <f t="shared" si="872"/>
        <v>8.6976138038529456</v>
      </c>
      <c r="Y7912" s="6"/>
      <c r="Z7912" s="6">
        <f t="shared" ca="1" si="867"/>
        <v>4.5520902321803227</v>
      </c>
      <c r="AA7912" s="6">
        <v>1.2379771690000001</v>
      </c>
      <c r="AB7912" s="6"/>
      <c r="AC7912" s="6"/>
      <c r="AD7912" s="6"/>
      <c r="AE7912" s="6"/>
      <c r="AF7912" s="6"/>
      <c r="AG7912" s="6"/>
      <c r="AH7912" s="6"/>
      <c r="AI7912" s="6"/>
      <c r="AJ7912" s="6"/>
      <c r="AK7912" s="6"/>
      <c r="AL7912" s="6"/>
      <c r="AM7912" s="6"/>
      <c r="AN7912" s="6"/>
      <c r="AO7912" s="6"/>
      <c r="AP7912" s="6"/>
      <c r="AQ7912" s="6"/>
      <c r="AR7912" s="6"/>
      <c r="AS7912" s="6"/>
      <c r="AT7912" s="6"/>
      <c r="AU7912" s="6"/>
      <c r="AV7912" s="6"/>
      <c r="AW7912" s="6"/>
      <c r="AX7912" s="6"/>
      <c r="AY7912" s="6"/>
      <c r="BE7912" s="21"/>
      <c r="BJ7912" s="21"/>
      <c r="BP7912" s="21"/>
      <c r="BQ7912" s="21"/>
      <c r="BR7912" s="21"/>
    </row>
    <row r="7913" spans="1:70" x14ac:dyDescent="0.2">
      <c r="A7913" s="2">
        <f t="shared" si="873"/>
        <v>7905</v>
      </c>
      <c r="B7913" s="2">
        <f t="array" ref="B7913">MAX(IF((C7913&gt;=$R$3:$AC$3)*(C7913&lt;=$R$4:$AC$4),$F$3:$Q$3,0))</f>
        <v>11</v>
      </c>
      <c r="C7913" s="2">
        <f t="shared" si="868"/>
        <v>330</v>
      </c>
      <c r="D7913" s="2">
        <f t="shared" si="869"/>
        <v>9</v>
      </c>
      <c r="E7913" s="10">
        <v>5.5847132927010454</v>
      </c>
      <c r="F7913" s="10">
        <v>5.8955045715647785</v>
      </c>
      <c r="G7913" s="10">
        <v>5.7685952797366546</v>
      </c>
      <c r="H7913" s="10">
        <v>6.1408076825759101</v>
      </c>
      <c r="I7913" s="10">
        <v>7.9336465318886829</v>
      </c>
      <c r="J7913" s="10">
        <v>9.6332761963890707</v>
      </c>
      <c r="K7913" s="10">
        <v>7.467150493574449</v>
      </c>
      <c r="L7913" s="10">
        <v>7.6333003208614238</v>
      </c>
      <c r="M7913" s="10">
        <v>7.27133712137974</v>
      </c>
      <c r="N7913" s="10">
        <v>5.2941091081159231</v>
      </c>
      <c r="O7913" s="10">
        <v>4.3262858029513644</v>
      </c>
      <c r="P7913" s="10">
        <v>4.8060148159165914</v>
      </c>
      <c r="Q7913" s="4">
        <f t="shared" si="870"/>
        <v>3.3419737333140551</v>
      </c>
      <c r="R7913" s="20">
        <f t="array" ref="R7913">MAX(IF((EOL_MOD_TYPE=$AF$1)*(EOL_MOD_MIN&lt;=$Q7913)*(EOL_MOD_MAX&gt;$Q7913),EOL_MOD_A,0))*($Q7913-MAX(IF((EOL_MOD_TYPE=$AF$1)*(EOL_MOD_MIN&lt;=$Q7913)*(EOL_MOD_MAX&gt;$Q7913),EOL_MOD_MIN,0)))+MAX(IF((EOL_MOD_TYPE=$AF$1)*(EOL_MOD_MIN&lt;=$Q7913)*(EOL_MOD_MAX&gt;$Q7913),EOL_MOD_B,0))</f>
        <v>34.197373331405515</v>
      </c>
      <c r="S7913" s="3">
        <f t="shared" si="871"/>
        <v>1.1828422721169596</v>
      </c>
      <c r="T7913" s="4"/>
      <c r="U7913" s="6"/>
      <c r="V7913" s="6">
        <v>4.8433333333333302</v>
      </c>
      <c r="W7913" s="20">
        <f t="array" ref="W7913">MAX(IF((EOL_MOD_TYPE=$AF$1)*(EOL_MOD_MIN&lt;=$V7913)*(EOL_MOD_MAX&gt;$V7913),EOL_MOD_A,0))*($V7913-MAX(IF((EOL_MOD_TYPE=$AF$1)*(EOL_MOD_MIN&lt;=$V7913)*(EOL_MOD_MAX&gt;$V7913),EOL_MOD_MIN,0)))+MAX(IF((EOL_MOD_TYPE=$AF$1)*(EOL_MOD_MIN&lt;=$V7913)*(EOL_MOD_MAX&gt;$V7913),EOL_MOD_B,0))</f>
        <v>184.33333333333303</v>
      </c>
      <c r="X7913" s="3">
        <f t="shared" si="872"/>
        <v>6.3758481306122921</v>
      </c>
      <c r="Y7913" s="6"/>
      <c r="Z7913" s="6">
        <f t="shared" ca="1" si="867"/>
        <v>4.0637151881379436</v>
      </c>
      <c r="AA7913" s="6">
        <v>4.1421818110000004</v>
      </c>
      <c r="AB7913" s="6"/>
      <c r="AC7913" s="6"/>
      <c r="AD7913" s="6"/>
      <c r="AE7913" s="6"/>
      <c r="AF7913" s="6"/>
      <c r="AG7913" s="6"/>
      <c r="AH7913" s="6"/>
      <c r="AI7913" s="6"/>
      <c r="AJ7913" s="6"/>
      <c r="AK7913" s="6"/>
      <c r="AL7913" s="6"/>
      <c r="AM7913" s="6"/>
      <c r="AN7913" s="6"/>
      <c r="AO7913" s="6"/>
      <c r="AP7913" s="6"/>
      <c r="AQ7913" s="6"/>
      <c r="AR7913" s="6"/>
      <c r="AS7913" s="6"/>
      <c r="AT7913" s="6"/>
      <c r="AU7913" s="6"/>
      <c r="AV7913" s="6"/>
      <c r="AW7913" s="6"/>
      <c r="AX7913" s="6"/>
      <c r="AY7913" s="6"/>
      <c r="BE7913" s="21"/>
      <c r="BJ7913" s="21"/>
      <c r="BP7913" s="21"/>
      <c r="BQ7913" s="21"/>
      <c r="BR7913" s="21"/>
    </row>
    <row r="7914" spans="1:70" x14ac:dyDescent="0.2">
      <c r="A7914" s="2">
        <f t="shared" si="873"/>
        <v>7906</v>
      </c>
      <c r="B7914" s="2">
        <f t="array" ref="B7914">MAX(IF((C7914&gt;=$R$3:$AC$3)*(C7914&lt;=$R$4:$AC$4),$F$3:$Q$3,0))</f>
        <v>11</v>
      </c>
      <c r="C7914" s="2">
        <f t="shared" si="868"/>
        <v>330</v>
      </c>
      <c r="D7914" s="2">
        <f t="shared" si="869"/>
        <v>10</v>
      </c>
      <c r="E7914" s="10">
        <v>2.987499672840821</v>
      </c>
      <c r="F7914" s="10">
        <v>3.1537550910268672</v>
      </c>
      <c r="G7914" s="10">
        <v>3.0858659357657543</v>
      </c>
      <c r="H7914" s="10">
        <v>3.2849781145705075</v>
      </c>
      <c r="I7914" s="10">
        <v>4.2440435482031313</v>
      </c>
      <c r="J7914" s="10">
        <v>5.153247441137383</v>
      </c>
      <c r="K7914" s="10">
        <v>3.9944950595337554</v>
      </c>
      <c r="L7914" s="10">
        <v>4.0833756391887812</v>
      </c>
      <c r="M7914" s="10">
        <v>3.8897461933503994</v>
      </c>
      <c r="N7914" s="10">
        <v>2.8320431863800217</v>
      </c>
      <c r="O7914" s="10">
        <v>2.3143135096702565</v>
      </c>
      <c r="P7914" s="10">
        <v>2.5709408769442326</v>
      </c>
      <c r="Q7914" s="4">
        <f t="shared" si="870"/>
        <v>3.2509721504</v>
      </c>
      <c r="R7914" s="20">
        <f t="array" ref="R7914">MAX(IF((EOL_MOD_TYPE=$AF$1)*(EOL_MOD_MIN&lt;=$Q7914)*(EOL_MOD_MAX&gt;$Q7914),EOL_MOD_A,0))*($Q7914-MAX(IF((EOL_MOD_TYPE=$AF$1)*(EOL_MOD_MIN&lt;=$Q7914)*(EOL_MOD_MAX&gt;$Q7914),EOL_MOD_MIN,0)))+MAX(IF((EOL_MOD_TYPE=$AF$1)*(EOL_MOD_MIN&lt;=$Q7914)*(EOL_MOD_MAX&gt;$Q7914),EOL_MOD_B,0))</f>
        <v>25.097215039999998</v>
      </c>
      <c r="S7914" s="3">
        <f t="shared" si="871"/>
        <v>0.86807973741243583</v>
      </c>
      <c r="T7914" s="4"/>
      <c r="U7914" s="6"/>
      <c r="V7914" s="6">
        <v>2.9858333333333298</v>
      </c>
      <c r="W7914" s="20">
        <f t="array" ref="W7914">MAX(IF((EOL_MOD_TYPE=$AF$1)*(EOL_MOD_MIN&lt;=$V7914)*(EOL_MOD_MAX&gt;$V7914),EOL_MOD_A,0))*($V7914-MAX(IF((EOL_MOD_TYPE=$AF$1)*(EOL_MOD_MIN&lt;=$V7914)*(EOL_MOD_MAX&gt;$V7914),EOL_MOD_MIN,0)))+MAX(IF((EOL_MOD_TYPE=$AF$1)*(EOL_MOD_MIN&lt;=$V7914)*(EOL_MOD_MAX&gt;$V7914),EOL_MOD_B,0))</f>
        <v>0</v>
      </c>
      <c r="X7914" s="3">
        <f t="shared" si="872"/>
        <v>0</v>
      </c>
      <c r="Y7914" s="6"/>
      <c r="Z7914" s="6">
        <f t="shared" ca="1" si="867"/>
        <v>2.1738533670022484</v>
      </c>
      <c r="AA7914" s="6">
        <v>4.0637151879999998</v>
      </c>
      <c r="AB7914" s="6"/>
      <c r="AC7914" s="6"/>
      <c r="AD7914" s="6"/>
      <c r="AE7914" s="6"/>
      <c r="AF7914" s="6"/>
      <c r="AG7914" s="6"/>
      <c r="AH7914" s="6"/>
      <c r="AI7914" s="6"/>
      <c r="AJ7914" s="6"/>
      <c r="AK7914" s="6"/>
      <c r="AL7914" s="6"/>
      <c r="AM7914" s="6"/>
      <c r="AN7914" s="6"/>
      <c r="AO7914" s="6"/>
      <c r="AP7914" s="6"/>
      <c r="AQ7914" s="6"/>
      <c r="AR7914" s="6"/>
      <c r="AS7914" s="6"/>
      <c r="AT7914" s="6"/>
      <c r="AU7914" s="6"/>
      <c r="AV7914" s="6"/>
      <c r="AW7914" s="6"/>
      <c r="AX7914" s="6"/>
      <c r="AY7914" s="6"/>
      <c r="BE7914" s="21"/>
      <c r="BJ7914" s="21"/>
      <c r="BP7914" s="21"/>
      <c r="BQ7914" s="21"/>
      <c r="BR7914" s="21"/>
    </row>
    <row r="7915" spans="1:70" x14ac:dyDescent="0.2">
      <c r="A7915" s="2">
        <f t="shared" si="873"/>
        <v>7907</v>
      </c>
      <c r="B7915" s="2">
        <f t="array" ref="B7915">MAX(IF((C7915&gt;=$R$3:$AC$3)*(C7915&lt;=$R$4:$AC$4),$F$3:$Q$3,0))</f>
        <v>11</v>
      </c>
      <c r="C7915" s="2">
        <f t="shared" si="868"/>
        <v>330</v>
      </c>
      <c r="D7915" s="2">
        <f t="shared" si="869"/>
        <v>11</v>
      </c>
      <c r="E7915" s="10">
        <v>8.378101508649312</v>
      </c>
      <c r="F7915" s="10">
        <v>8.8443458341595207</v>
      </c>
      <c r="G7915" s="10">
        <v>8.6539584546110575</v>
      </c>
      <c r="H7915" s="10">
        <v>9.2123458113695857</v>
      </c>
      <c r="I7915" s="10">
        <v>11.901935246126003</v>
      </c>
      <c r="J7915" s="10">
        <v>14.451693686708158</v>
      </c>
      <c r="K7915" s="10">
        <v>11.20210502073423</v>
      </c>
      <c r="L7915" s="10">
        <v>11.451360451711167</v>
      </c>
      <c r="M7915" s="10">
        <v>10.908348793150925</v>
      </c>
      <c r="N7915" s="10">
        <v>7.9421415533773976</v>
      </c>
      <c r="O7915" s="10">
        <v>6.4902278260061816</v>
      </c>
      <c r="P7915" s="10">
        <v>7.2099099576779642</v>
      </c>
      <c r="Q7915" s="4">
        <f t="shared" si="870"/>
        <v>2.5224419896462211</v>
      </c>
      <c r="R7915" s="20">
        <f t="array" ref="R7915">MAX(IF((EOL_MOD_TYPE=$AF$1)*(EOL_MOD_MIN&lt;=$Q7915)*(EOL_MOD_MAX&gt;$Q7915),EOL_MOD_A,0))*($Q7915-MAX(IF((EOL_MOD_TYPE=$AF$1)*(EOL_MOD_MIN&lt;=$Q7915)*(EOL_MOD_MAX&gt;$Q7915),EOL_MOD_MIN,0)))+MAX(IF((EOL_MOD_TYPE=$AF$1)*(EOL_MOD_MIN&lt;=$Q7915)*(EOL_MOD_MAX&gt;$Q7915),EOL_MOD_B,0))</f>
        <v>0</v>
      </c>
      <c r="S7915" s="3">
        <f t="shared" si="871"/>
        <v>0</v>
      </c>
      <c r="T7915" s="4"/>
      <c r="U7915" s="6"/>
      <c r="V7915" s="6">
        <v>3.5008333333333299</v>
      </c>
      <c r="W7915" s="20">
        <f t="array" ref="W7915">MAX(IF((EOL_MOD_TYPE=$AF$1)*(EOL_MOD_MIN&lt;=$V7915)*(EOL_MOD_MAX&gt;$V7915),EOL_MOD_A,0))*($V7915-MAX(IF((EOL_MOD_TYPE=$AF$1)*(EOL_MOD_MIN&lt;=$V7915)*(EOL_MOD_MAX&gt;$V7915),EOL_MOD_MIN,0)))+MAX(IF((EOL_MOD_TYPE=$AF$1)*(EOL_MOD_MIN&lt;=$V7915)*(EOL_MOD_MAX&gt;$V7915),EOL_MOD_B,0))</f>
        <v>50.083333333332988</v>
      </c>
      <c r="X7915" s="3">
        <f t="shared" si="872"/>
        <v>1.7323167841310882</v>
      </c>
      <c r="Y7915" s="6"/>
      <c r="Z7915" s="6">
        <f t="shared" ca="1" si="867"/>
        <v>6.0963234035588574</v>
      </c>
      <c r="AA7915" s="6">
        <v>3.1264199430000001</v>
      </c>
      <c r="AB7915" s="6"/>
      <c r="AC7915" s="6"/>
      <c r="AD7915" s="6"/>
      <c r="AE7915" s="6"/>
      <c r="AF7915" s="6"/>
      <c r="AG7915" s="6"/>
      <c r="AH7915" s="6"/>
      <c r="AI7915" s="6"/>
      <c r="AJ7915" s="6"/>
      <c r="AK7915" s="6"/>
      <c r="AL7915" s="6"/>
      <c r="AM7915" s="6"/>
      <c r="AN7915" s="6"/>
      <c r="AO7915" s="6"/>
      <c r="AP7915" s="6"/>
      <c r="AQ7915" s="6"/>
      <c r="AR7915" s="6"/>
      <c r="AS7915" s="6"/>
      <c r="AT7915" s="6"/>
      <c r="AU7915" s="6"/>
      <c r="AV7915" s="6"/>
      <c r="AW7915" s="6"/>
      <c r="AX7915" s="6"/>
      <c r="AY7915" s="6"/>
      <c r="BE7915" s="21"/>
      <c r="BJ7915" s="21"/>
      <c r="BP7915" s="21"/>
      <c r="BQ7915" s="21"/>
      <c r="BR7915" s="21"/>
    </row>
    <row r="7916" spans="1:70" x14ac:dyDescent="0.2">
      <c r="A7916" s="2">
        <f t="shared" si="873"/>
        <v>7908</v>
      </c>
      <c r="B7916" s="2">
        <f t="array" ref="B7916">MAX(IF((C7916&gt;=$R$3:$AC$3)*(C7916&lt;=$R$4:$AC$4),$F$3:$Q$3,0))</f>
        <v>11</v>
      </c>
      <c r="C7916" s="2">
        <f t="shared" si="868"/>
        <v>330</v>
      </c>
      <c r="D7916" s="2">
        <f t="shared" si="869"/>
        <v>12</v>
      </c>
      <c r="E7916" s="10">
        <v>4.296600082596953</v>
      </c>
      <c r="F7916" s="10">
        <v>4.5357074036803047</v>
      </c>
      <c r="G7916" s="10">
        <v>4.4380697193136438</v>
      </c>
      <c r="H7916" s="10">
        <v>4.7244313921452461</v>
      </c>
      <c r="I7916" s="10">
        <v>6.1037522532730453</v>
      </c>
      <c r="J7916" s="10">
        <v>7.4113626128631758</v>
      </c>
      <c r="K7916" s="10">
        <v>5.7448534501112647</v>
      </c>
      <c r="L7916" s="10">
        <v>5.8726808468332585</v>
      </c>
      <c r="M7916" s="10">
        <v>5.594204400276432</v>
      </c>
      <c r="N7916" s="10">
        <v>4.0730237057893328</v>
      </c>
      <c r="O7916" s="10">
        <v>3.3284286881106162</v>
      </c>
      <c r="P7916" s="10">
        <v>3.6975082824784113</v>
      </c>
      <c r="Q7916" s="4">
        <f t="shared" si="870"/>
        <v>2.3576398795217726</v>
      </c>
      <c r="R7916" s="20">
        <f t="array" ref="R7916">MAX(IF((EOL_MOD_TYPE=$AF$1)*(EOL_MOD_MIN&lt;=$Q7916)*(EOL_MOD_MAX&gt;$Q7916),EOL_MOD_A,0))*($Q7916-MAX(IF((EOL_MOD_TYPE=$AF$1)*(EOL_MOD_MIN&lt;=$Q7916)*(EOL_MOD_MAX&gt;$Q7916),EOL_MOD_MIN,0)))+MAX(IF((EOL_MOD_TYPE=$AF$1)*(EOL_MOD_MIN&lt;=$Q7916)*(EOL_MOD_MAX&gt;$Q7916),EOL_MOD_B,0))</f>
        <v>0</v>
      </c>
      <c r="S7916" s="3">
        <f t="shared" si="871"/>
        <v>0</v>
      </c>
      <c r="T7916" s="4"/>
      <c r="U7916" s="6"/>
      <c r="V7916" s="6">
        <v>4.1041666666666696</v>
      </c>
      <c r="W7916" s="20">
        <f t="array" ref="W7916">MAX(IF((EOL_MOD_TYPE=$AF$1)*(EOL_MOD_MIN&lt;=$V7916)*(EOL_MOD_MAX&gt;$V7916),EOL_MOD_A,0))*($V7916-MAX(IF((EOL_MOD_TYPE=$AF$1)*(EOL_MOD_MIN&lt;=$V7916)*(EOL_MOD_MAX&gt;$V7916),EOL_MOD_MIN,0)))+MAX(IF((EOL_MOD_TYPE=$AF$1)*(EOL_MOD_MIN&lt;=$V7916)*(EOL_MOD_MAX&gt;$V7916),EOL_MOD_B,0))</f>
        <v>110.41666666666697</v>
      </c>
      <c r="X7916" s="3">
        <f t="shared" si="872"/>
        <v>3.8191676189246495</v>
      </c>
      <c r="Y7916" s="6"/>
      <c r="Z7916" s="6">
        <f t="shared" ca="1" si="867"/>
        <v>3.1264199427790822</v>
      </c>
      <c r="AA7916" s="6">
        <v>2.8515413249999999</v>
      </c>
      <c r="AB7916" s="6"/>
      <c r="AC7916" s="6"/>
      <c r="AD7916" s="6"/>
      <c r="AE7916" s="6"/>
      <c r="AF7916" s="6"/>
      <c r="AG7916" s="6"/>
      <c r="AH7916" s="6"/>
      <c r="AI7916" s="6"/>
      <c r="AJ7916" s="6"/>
      <c r="AK7916" s="6"/>
      <c r="AL7916" s="6"/>
      <c r="AM7916" s="6"/>
      <c r="AN7916" s="6"/>
      <c r="AO7916" s="6"/>
      <c r="AP7916" s="6"/>
      <c r="AQ7916" s="6"/>
      <c r="AR7916" s="6"/>
      <c r="AS7916" s="6"/>
      <c r="AT7916" s="6"/>
      <c r="AU7916" s="6"/>
      <c r="AV7916" s="6"/>
      <c r="AW7916" s="6"/>
      <c r="AX7916" s="6"/>
      <c r="AY7916" s="6"/>
      <c r="BE7916" s="21"/>
      <c r="BJ7916" s="21"/>
      <c r="BP7916" s="21"/>
      <c r="BQ7916" s="21"/>
      <c r="BR7916" s="21"/>
    </row>
    <row r="7917" spans="1:70" x14ac:dyDescent="0.2">
      <c r="A7917" s="2">
        <f t="shared" si="873"/>
        <v>7909</v>
      </c>
      <c r="B7917" s="2">
        <f t="array" ref="B7917">MAX(IF((C7917&gt;=$R$3:$AC$3)*(C7917&lt;=$R$4:$AC$4),$F$3:$Q$3,0))</f>
        <v>11</v>
      </c>
      <c r="C7917" s="2">
        <f t="shared" si="868"/>
        <v>330</v>
      </c>
      <c r="D7917" s="2">
        <f t="shared" si="869"/>
        <v>13</v>
      </c>
      <c r="E7917" s="10">
        <v>7.3913609286414248</v>
      </c>
      <c r="F7917" s="10">
        <v>7.8026927903071241</v>
      </c>
      <c r="G7917" s="10">
        <v>7.6347285042396695</v>
      </c>
      <c r="H7917" s="10">
        <v>8.1273511452438996</v>
      </c>
      <c r="I7917" s="10">
        <v>10.50017107844978</v>
      </c>
      <c r="J7917" s="10">
        <v>12.749628774293685</v>
      </c>
      <c r="K7917" s="10">
        <v>9.8827641660003511</v>
      </c>
      <c r="L7917" s="10">
        <v>10.102663250759905</v>
      </c>
      <c r="M7917" s="10">
        <v>9.6236054173431764</v>
      </c>
      <c r="N7917" s="10">
        <v>7.0067466605375532</v>
      </c>
      <c r="O7917" s="10">
        <v>5.7258337490419446</v>
      </c>
      <c r="P7917" s="10">
        <v>6.3607544865847574</v>
      </c>
      <c r="Q7917" s="4">
        <f t="shared" si="870"/>
        <v>2.0939779068783073</v>
      </c>
      <c r="R7917" s="20">
        <f t="array" ref="R7917">MAX(IF((EOL_MOD_TYPE=$AF$1)*(EOL_MOD_MIN&lt;=$Q7917)*(EOL_MOD_MAX&gt;$Q7917),EOL_MOD_A,0))*($Q7917-MAX(IF((EOL_MOD_TYPE=$AF$1)*(EOL_MOD_MIN&lt;=$Q7917)*(EOL_MOD_MAX&gt;$Q7917),EOL_MOD_MIN,0)))+MAX(IF((EOL_MOD_TYPE=$AF$1)*(EOL_MOD_MIN&lt;=$Q7917)*(EOL_MOD_MAX&gt;$Q7917),EOL_MOD_B,0))</f>
        <v>0</v>
      </c>
      <c r="S7917" s="3">
        <f t="shared" si="871"/>
        <v>0</v>
      </c>
      <c r="T7917" s="4"/>
      <c r="U7917" s="6"/>
      <c r="V7917" s="6">
        <v>3.9916666666666698</v>
      </c>
      <c r="W7917" s="20">
        <f t="array" ref="W7917">MAX(IF((EOL_MOD_TYPE=$AF$1)*(EOL_MOD_MIN&lt;=$V7917)*(EOL_MOD_MAX&gt;$V7917),EOL_MOD_A,0))*($V7917-MAX(IF((EOL_MOD_TYPE=$AF$1)*(EOL_MOD_MIN&lt;=$V7917)*(EOL_MOD_MAX&gt;$V7917),EOL_MOD_MIN,0)))+MAX(IF((EOL_MOD_TYPE=$AF$1)*(EOL_MOD_MIN&lt;=$V7917)*(EOL_MOD_MAX&gt;$V7917),EOL_MOD_B,0))</f>
        <v>99.166666666666984</v>
      </c>
      <c r="X7917" s="3">
        <f t="shared" si="872"/>
        <v>3.4300448803927059</v>
      </c>
      <c r="Y7917" s="6"/>
      <c r="Z7917" s="6">
        <f t="shared" ca="1" si="867"/>
        <v>5.3783218748195472</v>
      </c>
      <c r="AA7917" s="6">
        <v>2.4388888799999999</v>
      </c>
      <c r="AB7917" s="6"/>
      <c r="AC7917" s="6"/>
      <c r="AD7917" s="6"/>
      <c r="AE7917" s="6"/>
      <c r="AF7917" s="6"/>
      <c r="AG7917" s="6"/>
      <c r="AH7917" s="6"/>
      <c r="AI7917" s="6"/>
      <c r="AJ7917" s="6"/>
      <c r="AK7917" s="6"/>
      <c r="AL7917" s="6"/>
      <c r="AM7917" s="6"/>
      <c r="AN7917" s="6"/>
      <c r="AO7917" s="6"/>
      <c r="AP7917" s="6"/>
      <c r="AQ7917" s="6"/>
      <c r="AR7917" s="6"/>
      <c r="AS7917" s="6"/>
      <c r="AT7917" s="6"/>
      <c r="AU7917" s="6"/>
      <c r="AV7917" s="6"/>
      <c r="AW7917" s="6"/>
      <c r="AX7917" s="6"/>
      <c r="AY7917" s="6"/>
      <c r="BE7917" s="21"/>
      <c r="BJ7917" s="21"/>
      <c r="BP7917" s="21"/>
      <c r="BQ7917" s="21"/>
      <c r="BR7917" s="21"/>
    </row>
    <row r="7918" spans="1:70" x14ac:dyDescent="0.2">
      <c r="A7918" s="2">
        <f t="shared" si="873"/>
        <v>7910</v>
      </c>
      <c r="B7918" s="2">
        <f t="array" ref="B7918">MAX(IF((C7918&gt;=$R$3:$AC$3)*(C7918&lt;=$R$4:$AC$4),$F$3:$Q$3,0))</f>
        <v>11</v>
      </c>
      <c r="C7918" s="2">
        <f t="shared" si="868"/>
        <v>330</v>
      </c>
      <c r="D7918" s="2">
        <f t="shared" si="869"/>
        <v>14</v>
      </c>
      <c r="E7918" s="10">
        <v>5.2936734707428288</v>
      </c>
      <c r="F7918" s="10">
        <v>5.5882682801145851</v>
      </c>
      <c r="G7918" s="10">
        <v>5.4679726953404604</v>
      </c>
      <c r="H7918" s="10">
        <v>5.8207877494215339</v>
      </c>
      <c r="I7918" s="10">
        <v>7.5201952134229568</v>
      </c>
      <c r="J7918" s="10">
        <v>9.1312509639146189</v>
      </c>
      <c r="K7918" s="10">
        <v>7.0780099887207006</v>
      </c>
      <c r="L7918" s="10">
        <v>7.2355011412257149</v>
      </c>
      <c r="M7918" s="10">
        <v>6.892401167054139</v>
      </c>
      <c r="N7918" s="10">
        <v>5.018213732382458</v>
      </c>
      <c r="O7918" s="10">
        <v>4.1008272370699368</v>
      </c>
      <c r="P7918" s="10">
        <v>4.5555558177472468</v>
      </c>
      <c r="Q7918" s="4">
        <f t="shared" si="870"/>
        <v>0.88651657530000005</v>
      </c>
      <c r="R7918" s="20">
        <f t="array" ref="R7918">MAX(IF((EOL_MOD_TYPE=$AF$1)*(EOL_MOD_MIN&lt;=$Q7918)*(EOL_MOD_MAX&gt;$Q7918),EOL_MOD_A,0))*($Q7918-MAX(IF((EOL_MOD_TYPE=$AF$1)*(EOL_MOD_MIN&lt;=$Q7918)*(EOL_MOD_MAX&gt;$Q7918),EOL_MOD_MIN,0)))+MAX(IF((EOL_MOD_TYPE=$AF$1)*(EOL_MOD_MIN&lt;=$Q7918)*(EOL_MOD_MAX&gt;$Q7918),EOL_MOD_B,0))</f>
        <v>0</v>
      </c>
      <c r="S7918" s="3">
        <f t="shared" si="871"/>
        <v>0</v>
      </c>
      <c r="T7918" s="4"/>
      <c r="U7918" s="6"/>
      <c r="V7918" s="6">
        <v>4.18</v>
      </c>
      <c r="W7918" s="20">
        <f t="array" ref="W7918">MAX(IF((EOL_MOD_TYPE=$AF$1)*(EOL_MOD_MIN&lt;=$V7918)*(EOL_MOD_MAX&gt;$V7918),EOL_MOD_A,0))*($V7918-MAX(IF((EOL_MOD_TYPE=$AF$1)*(EOL_MOD_MIN&lt;=$V7918)*(EOL_MOD_MAX&gt;$V7918),EOL_MOD_MIN,0)))+MAX(IF((EOL_MOD_TYPE=$AF$1)*(EOL_MOD_MIN&lt;=$V7918)*(EOL_MOD_MAX&gt;$V7918),EOL_MOD_B,0))</f>
        <v>117.99999999999997</v>
      </c>
      <c r="X7918" s="3">
        <f t="shared" si="872"/>
        <v>4.0814651686017269</v>
      </c>
      <c r="Y7918" s="6"/>
      <c r="Z7918" s="6">
        <f t="shared" ca="1" si="867"/>
        <v>3.8519401366970212</v>
      </c>
      <c r="AA7918" s="6">
        <v>0.98501841700000003</v>
      </c>
      <c r="AB7918" s="6"/>
      <c r="AC7918" s="6"/>
      <c r="AD7918" s="6"/>
      <c r="AE7918" s="6"/>
      <c r="AF7918" s="6"/>
      <c r="AG7918" s="6"/>
      <c r="AH7918" s="6"/>
      <c r="AI7918" s="6"/>
      <c r="AJ7918" s="6"/>
      <c r="AK7918" s="6"/>
      <c r="AL7918" s="6"/>
      <c r="AM7918" s="6"/>
      <c r="AN7918" s="6"/>
      <c r="AO7918" s="6"/>
      <c r="AP7918" s="6"/>
      <c r="AQ7918" s="6"/>
      <c r="AR7918" s="6"/>
      <c r="AS7918" s="6"/>
      <c r="AT7918" s="6"/>
      <c r="AU7918" s="6"/>
      <c r="AV7918" s="6"/>
      <c r="AW7918" s="6"/>
      <c r="AX7918" s="6"/>
      <c r="AY7918" s="6"/>
      <c r="BE7918" s="21"/>
      <c r="BJ7918" s="21"/>
      <c r="BP7918" s="21"/>
      <c r="BQ7918" s="21"/>
      <c r="BR7918" s="21"/>
    </row>
    <row r="7919" spans="1:70" x14ac:dyDescent="0.2">
      <c r="A7919" s="2">
        <f t="shared" si="873"/>
        <v>7911</v>
      </c>
      <c r="B7919" s="2">
        <f t="array" ref="B7919">MAX(IF((C7919&gt;=$R$3:$AC$3)*(C7919&lt;=$R$4:$AC$4),$F$3:$Q$3,0))</f>
        <v>11</v>
      </c>
      <c r="C7919" s="2">
        <f t="shared" si="868"/>
        <v>330</v>
      </c>
      <c r="D7919" s="2">
        <f t="shared" si="869"/>
        <v>15</v>
      </c>
      <c r="E7919" s="10">
        <v>7.4741129382406424</v>
      </c>
      <c r="F7919" s="10">
        <v>7.8900499786404943</v>
      </c>
      <c r="G7919" s="10">
        <v>7.7202052023159453</v>
      </c>
      <c r="H7919" s="10">
        <v>8.2183431352820673</v>
      </c>
      <c r="I7919" s="10">
        <v>10.617728625194696</v>
      </c>
      <c r="J7919" s="10">
        <v>12.892370741964143</v>
      </c>
      <c r="K7919" s="10">
        <v>9.9934093642293593</v>
      </c>
      <c r="L7919" s="10">
        <v>10.215770389536608</v>
      </c>
      <c r="M7919" s="10">
        <v>9.7313491326837624</v>
      </c>
      <c r="N7919" s="10">
        <v>7.0851926155531295</v>
      </c>
      <c r="O7919" s="10">
        <v>5.78993889205129</v>
      </c>
      <c r="P7919" s="10">
        <v>6.4319680589449533</v>
      </c>
      <c r="Q7919" s="4">
        <f t="shared" si="870"/>
        <v>1.8821695542216628</v>
      </c>
      <c r="R7919" s="20">
        <f t="array" ref="R7919">MAX(IF((EOL_MOD_TYPE=$AF$1)*(EOL_MOD_MIN&lt;=$Q7919)*(EOL_MOD_MAX&gt;$Q7919),EOL_MOD_A,0))*($Q7919-MAX(IF((EOL_MOD_TYPE=$AF$1)*(EOL_MOD_MIN&lt;=$Q7919)*(EOL_MOD_MAX&gt;$Q7919),EOL_MOD_MIN,0)))+MAX(IF((EOL_MOD_TYPE=$AF$1)*(EOL_MOD_MIN&lt;=$Q7919)*(EOL_MOD_MAX&gt;$Q7919),EOL_MOD_B,0))</f>
        <v>0</v>
      </c>
      <c r="S7919" s="3">
        <f t="shared" si="871"/>
        <v>0</v>
      </c>
      <c r="T7919" s="4"/>
      <c r="U7919" s="6"/>
      <c r="V7919" s="6">
        <v>4.4616666666666696</v>
      </c>
      <c r="W7919" s="20">
        <f t="array" ref="W7919">MAX(IF((EOL_MOD_TYPE=$AF$1)*(EOL_MOD_MIN&lt;=$V7919)*(EOL_MOD_MAX&gt;$V7919),EOL_MOD_A,0))*($V7919-MAX(IF((EOL_MOD_TYPE=$AF$1)*(EOL_MOD_MIN&lt;=$V7919)*(EOL_MOD_MAX&gt;$V7919),EOL_MOD_MIN,0)))+MAX(IF((EOL_MOD_TYPE=$AF$1)*(EOL_MOD_MIN&lt;=$V7919)*(EOL_MOD_MAX&gt;$V7919),EOL_MOD_B,0))</f>
        <v>146.16666666666697</v>
      </c>
      <c r="X7919" s="3">
        <f t="shared" si="872"/>
        <v>5.055713210259495</v>
      </c>
      <c r="Y7919" s="6"/>
      <c r="Z7919" s="6">
        <f t="shared" ca="1" si="867"/>
        <v>5.4385363532775157</v>
      </c>
      <c r="AA7919" s="6">
        <v>1.9849163869999999</v>
      </c>
      <c r="AB7919" s="6"/>
      <c r="AC7919" s="6"/>
      <c r="AD7919" s="6"/>
      <c r="AE7919" s="6"/>
      <c r="AF7919" s="6"/>
      <c r="AG7919" s="6"/>
      <c r="AH7919" s="6"/>
      <c r="AI7919" s="6"/>
      <c r="AJ7919" s="6"/>
      <c r="AK7919" s="6"/>
      <c r="AL7919" s="6"/>
      <c r="AM7919" s="6"/>
      <c r="AN7919" s="6"/>
      <c r="AO7919" s="6"/>
      <c r="AP7919" s="6"/>
      <c r="AQ7919" s="6"/>
      <c r="AR7919" s="6"/>
      <c r="AS7919" s="6"/>
      <c r="AT7919" s="6"/>
      <c r="AU7919" s="6"/>
      <c r="AV7919" s="6"/>
      <c r="AW7919" s="6"/>
      <c r="AX7919" s="6"/>
      <c r="AY7919" s="6"/>
      <c r="BE7919" s="21"/>
      <c r="BJ7919" s="21"/>
      <c r="BP7919" s="21"/>
      <c r="BQ7919" s="21"/>
      <c r="BR7919" s="21"/>
    </row>
    <row r="7920" spans="1:70" x14ac:dyDescent="0.2">
      <c r="A7920" s="2">
        <f t="shared" si="873"/>
        <v>7912</v>
      </c>
      <c r="B7920" s="2">
        <f t="array" ref="B7920">MAX(IF((C7920&gt;=$R$3:$AC$3)*(C7920&lt;=$R$4:$AC$4),$F$3:$Q$3,0))</f>
        <v>11</v>
      </c>
      <c r="C7920" s="2">
        <f t="shared" si="868"/>
        <v>330</v>
      </c>
      <c r="D7920" s="2">
        <f t="shared" si="869"/>
        <v>16</v>
      </c>
      <c r="E7920" s="10">
        <v>1.6392199839265453</v>
      </c>
      <c r="F7920" s="10">
        <v>1.7304431584106057</v>
      </c>
      <c r="G7920" s="10">
        <v>1.6931928580984095</v>
      </c>
      <c r="H7920" s="10">
        <v>1.8024443052222658</v>
      </c>
      <c r="I7920" s="10">
        <v>2.3286767393195187</v>
      </c>
      <c r="J7920" s="10">
        <v>2.8275504979714894</v>
      </c>
      <c r="K7920" s="10">
        <v>2.1917512449657304</v>
      </c>
      <c r="L7920" s="10">
        <v>2.2405193916798529</v>
      </c>
      <c r="M7920" s="10">
        <v>2.1342762814360681</v>
      </c>
      <c r="N7920" s="10">
        <v>1.5539221070584173</v>
      </c>
      <c r="O7920" s="10">
        <v>1.2698474877204773</v>
      </c>
      <c r="P7920" s="10">
        <v>1.4106571128000145</v>
      </c>
      <c r="Q7920" s="4">
        <f t="shared" si="870"/>
        <v>2.173853367</v>
      </c>
      <c r="R7920" s="20">
        <f t="array" ref="R7920">MAX(IF((EOL_MOD_TYPE=$AF$1)*(EOL_MOD_MIN&lt;=$Q7920)*(EOL_MOD_MAX&gt;$Q7920),EOL_MOD_A,0))*($Q7920-MAX(IF((EOL_MOD_TYPE=$AF$1)*(EOL_MOD_MIN&lt;=$Q7920)*(EOL_MOD_MAX&gt;$Q7920),EOL_MOD_MIN,0)))+MAX(IF((EOL_MOD_TYPE=$AF$1)*(EOL_MOD_MIN&lt;=$Q7920)*(EOL_MOD_MAX&gt;$Q7920),EOL_MOD_B,0))</f>
        <v>0</v>
      </c>
      <c r="S7920" s="3">
        <f t="shared" si="871"/>
        <v>0</v>
      </c>
      <c r="T7920" s="4"/>
      <c r="U7920" s="6"/>
      <c r="V7920" s="6">
        <v>4.8691666666666702</v>
      </c>
      <c r="W7920" s="20">
        <f t="array" ref="W7920">MAX(IF((EOL_MOD_TYPE=$AF$1)*(EOL_MOD_MIN&lt;=$V7920)*(EOL_MOD_MAX&gt;$V7920),EOL_MOD_A,0))*($V7920-MAX(IF((EOL_MOD_TYPE=$AF$1)*(EOL_MOD_MIN&lt;=$V7920)*(EOL_MOD_MAX&gt;$V7920),EOL_MOD_MIN,0)))+MAX(IF((EOL_MOD_TYPE=$AF$1)*(EOL_MOD_MIN&lt;=$V7920)*(EOL_MOD_MAX&gt;$V7920),EOL_MOD_B,0))</f>
        <v>186.91666666666703</v>
      </c>
      <c r="X7920" s="3">
        <f t="shared" si="872"/>
        <v>6.4652022409418732</v>
      </c>
      <c r="Y7920" s="6"/>
      <c r="Z7920" s="6">
        <f t="shared" ca="1" si="867"/>
        <v>1.1927779988433014</v>
      </c>
      <c r="AA7920" s="6">
        <v>2.173853367</v>
      </c>
      <c r="AB7920" s="6"/>
      <c r="AC7920" s="6"/>
      <c r="AD7920" s="6"/>
      <c r="AE7920" s="6"/>
      <c r="AF7920" s="6"/>
      <c r="AG7920" s="6"/>
      <c r="AH7920" s="6"/>
      <c r="AI7920" s="6"/>
      <c r="AJ7920" s="6"/>
      <c r="AK7920" s="6"/>
      <c r="AL7920" s="6"/>
      <c r="AM7920" s="6"/>
      <c r="AN7920" s="6"/>
      <c r="AO7920" s="6"/>
      <c r="AP7920" s="6"/>
      <c r="AQ7920" s="6"/>
      <c r="AR7920" s="6"/>
      <c r="AS7920" s="6"/>
      <c r="AT7920" s="6"/>
      <c r="AU7920" s="6"/>
      <c r="AV7920" s="6"/>
      <c r="AW7920" s="6"/>
      <c r="AX7920" s="6"/>
      <c r="AY7920" s="6"/>
      <c r="BE7920" s="21"/>
      <c r="BJ7920" s="21"/>
      <c r="BP7920" s="21"/>
      <c r="BQ7920" s="21"/>
      <c r="BR7920" s="21"/>
    </row>
    <row r="7921" spans="1:70" x14ac:dyDescent="0.2">
      <c r="A7921" s="2">
        <f t="shared" si="873"/>
        <v>7913</v>
      </c>
      <c r="B7921" s="2">
        <f t="array" ref="B7921">MAX(IF((C7921&gt;=$R$3:$AC$3)*(C7921&lt;=$R$4:$AC$4),$F$3:$Q$3,0))</f>
        <v>11</v>
      </c>
      <c r="C7921" s="2">
        <f t="shared" si="868"/>
        <v>330</v>
      </c>
      <c r="D7921" s="2">
        <f t="shared" si="869"/>
        <v>17</v>
      </c>
      <c r="E7921" s="10">
        <v>10.520612127727141</v>
      </c>
      <c r="F7921" s="10">
        <v>11.106087930375592</v>
      </c>
      <c r="G7921" s="10">
        <v>10.867013269824401</v>
      </c>
      <c r="H7921" s="10">
        <v>11.568195607066141</v>
      </c>
      <c r="I7921" s="10">
        <v>14.945586916623929</v>
      </c>
      <c r="J7921" s="10">
        <v>18.147388607027167</v>
      </c>
      <c r="K7921" s="10">
        <v>14.0667908852073</v>
      </c>
      <c r="L7921" s="10">
        <v>14.379787774458476</v>
      </c>
      <c r="M7921" s="10">
        <v>13.697913123662186</v>
      </c>
      <c r="N7921" s="10">
        <v>9.9731652403980657</v>
      </c>
      <c r="O7921" s="10">
        <v>8.1499573032746451</v>
      </c>
      <c r="P7921" s="10">
        <v>9.0536819185419724</v>
      </c>
      <c r="Q7921" s="4">
        <f t="shared" si="870"/>
        <v>1.2545207315440952</v>
      </c>
      <c r="R7921" s="20">
        <f t="array" ref="R7921">MAX(IF((EOL_MOD_TYPE=$AF$1)*(EOL_MOD_MIN&lt;=$Q7921)*(EOL_MOD_MAX&gt;$Q7921),EOL_MOD_A,0))*($Q7921-MAX(IF((EOL_MOD_TYPE=$AF$1)*(EOL_MOD_MIN&lt;=$Q7921)*(EOL_MOD_MAX&gt;$Q7921),EOL_MOD_MIN,0)))+MAX(IF((EOL_MOD_TYPE=$AF$1)*(EOL_MOD_MIN&lt;=$Q7921)*(EOL_MOD_MAX&gt;$Q7921),EOL_MOD_B,0))</f>
        <v>0</v>
      </c>
      <c r="S7921" s="3">
        <f t="shared" si="871"/>
        <v>0</v>
      </c>
      <c r="T7921" s="4"/>
      <c r="U7921" s="6"/>
      <c r="V7921" s="6">
        <v>4.9166666666666696</v>
      </c>
      <c r="W7921" s="20">
        <f t="array" ref="W7921">MAX(IF((EOL_MOD_TYPE=$AF$1)*(EOL_MOD_MIN&lt;=$V7921)*(EOL_MOD_MAX&gt;$V7921),EOL_MOD_A,0))*($V7921-MAX(IF((EOL_MOD_TYPE=$AF$1)*(EOL_MOD_MIN&lt;=$V7921)*(EOL_MOD_MAX&gt;$V7921),EOL_MOD_MIN,0)))+MAX(IF((EOL_MOD_TYPE=$AF$1)*(EOL_MOD_MIN&lt;=$V7921)*(EOL_MOD_MAX&gt;$V7921),EOL_MOD_B,0))</f>
        <v>191.66666666666697</v>
      </c>
      <c r="X7921" s="3">
        <f t="shared" si="872"/>
        <v>6.6294985083220261</v>
      </c>
      <c r="Y7921" s="6"/>
      <c r="Z7921" s="6">
        <f t="shared" ca="1" si="867"/>
        <v>7.6553207033615971</v>
      </c>
      <c r="AA7921" s="6">
        <v>1.192777999</v>
      </c>
      <c r="AB7921" s="6"/>
      <c r="AC7921" s="6"/>
      <c r="AD7921" s="6"/>
      <c r="AE7921" s="6"/>
      <c r="AF7921" s="6"/>
      <c r="AG7921" s="6"/>
      <c r="AH7921" s="6"/>
      <c r="AI7921" s="6"/>
      <c r="AJ7921" s="6"/>
      <c r="AK7921" s="6"/>
      <c r="AL7921" s="6"/>
      <c r="AM7921" s="6"/>
      <c r="AN7921" s="6"/>
      <c r="AO7921" s="6"/>
      <c r="AP7921" s="6"/>
      <c r="AQ7921" s="6"/>
      <c r="AR7921" s="6"/>
      <c r="AS7921" s="6"/>
      <c r="AT7921" s="6"/>
      <c r="AU7921" s="6"/>
      <c r="AV7921" s="6"/>
      <c r="AW7921" s="6"/>
      <c r="AX7921" s="6"/>
      <c r="AY7921" s="6"/>
      <c r="BE7921" s="21"/>
      <c r="BJ7921" s="21"/>
      <c r="BP7921" s="21"/>
      <c r="BQ7921" s="21"/>
      <c r="BR7921" s="21"/>
    </row>
    <row r="7922" spans="1:70" x14ac:dyDescent="0.2">
      <c r="A7922" s="2">
        <f t="shared" si="873"/>
        <v>7914</v>
      </c>
      <c r="B7922" s="2">
        <f t="array" ref="B7922">MAX(IF((C7922&gt;=$R$3:$AC$3)*(C7922&lt;=$R$4:$AC$4),$F$3:$Q$3,0))</f>
        <v>11</v>
      </c>
      <c r="C7922" s="2">
        <f t="shared" si="868"/>
        <v>330</v>
      </c>
      <c r="D7922" s="2">
        <f t="shared" si="869"/>
        <v>18</v>
      </c>
      <c r="E7922" s="10">
        <v>5.3348731135329279</v>
      </c>
      <c r="F7922" s="10">
        <v>5.6317606976632737</v>
      </c>
      <c r="G7922" s="10">
        <v>5.5105288754824953</v>
      </c>
      <c r="H7922" s="10">
        <v>5.8660898212925252</v>
      </c>
      <c r="I7922" s="10">
        <v>7.5787234468353892</v>
      </c>
      <c r="J7922" s="10">
        <v>9.202317734469931</v>
      </c>
      <c r="K7922" s="10">
        <v>7.1330967795497395</v>
      </c>
      <c r="L7922" s="10">
        <v>7.291813655413339</v>
      </c>
      <c r="M7922" s="10">
        <v>6.9460434001117903</v>
      </c>
      <c r="N7922" s="10">
        <v>5.0572695249924839</v>
      </c>
      <c r="O7922" s="10">
        <v>4.1327431869759819</v>
      </c>
      <c r="P7922" s="10">
        <v>4.5910108327644856</v>
      </c>
      <c r="Q7922" s="4">
        <f t="shared" si="870"/>
        <v>3.1133723961999999</v>
      </c>
      <c r="R7922" s="20">
        <f t="array" ref="R7922">MAX(IF((EOL_MOD_TYPE=$AF$1)*(EOL_MOD_MIN&lt;=$Q7922)*(EOL_MOD_MAX&gt;$Q7922),EOL_MOD_A,0))*($Q7922-MAX(IF((EOL_MOD_TYPE=$AF$1)*(EOL_MOD_MIN&lt;=$Q7922)*(EOL_MOD_MAX&gt;$Q7922),EOL_MOD_MIN,0)))+MAX(IF((EOL_MOD_TYPE=$AF$1)*(EOL_MOD_MIN&lt;=$Q7922)*(EOL_MOD_MAX&gt;$Q7922),EOL_MOD_B,0))</f>
        <v>11.337239619999995</v>
      </c>
      <c r="S7922" s="3">
        <f t="shared" si="871"/>
        <v>0.39214024251797847</v>
      </c>
      <c r="T7922" s="4"/>
      <c r="U7922" s="6"/>
      <c r="V7922" s="6">
        <v>6.0341666666666702</v>
      </c>
      <c r="W7922" s="20">
        <f t="array" ref="W7922">MAX(IF((EOL_MOD_TYPE=$AF$1)*(EOL_MOD_MIN&lt;=$V7922)*(EOL_MOD_MAX&gt;$V7922),EOL_MOD_A,0))*($V7922-MAX(IF((EOL_MOD_TYPE=$AF$1)*(EOL_MOD_MIN&lt;=$V7922)*(EOL_MOD_MAX&gt;$V7922),EOL_MOD_MIN,0)))+MAX(IF((EOL_MOD_TYPE=$AF$1)*(EOL_MOD_MIN&lt;=$V7922)*(EOL_MOD_MAX&gt;$V7922),EOL_MOD_B,0))</f>
        <v>436.95833333333462</v>
      </c>
      <c r="X7922" s="3">
        <f t="shared" si="872"/>
        <v>15.113815403646344</v>
      </c>
      <c r="Y7922" s="6"/>
      <c r="Z7922" s="6">
        <f t="shared" ca="1" si="867"/>
        <v>3.8819190461552373</v>
      </c>
      <c r="AA7922" s="6">
        <v>2.8303385419999998</v>
      </c>
      <c r="AB7922" s="6"/>
      <c r="AC7922" s="6"/>
      <c r="AD7922" s="6"/>
      <c r="AE7922" s="6"/>
      <c r="AF7922" s="6"/>
      <c r="AG7922" s="6"/>
      <c r="AH7922" s="6"/>
      <c r="AI7922" s="6"/>
      <c r="AJ7922" s="6"/>
      <c r="AK7922" s="6"/>
      <c r="AL7922" s="6"/>
      <c r="AM7922" s="6"/>
      <c r="AN7922" s="6"/>
      <c r="AO7922" s="6"/>
      <c r="AP7922" s="6"/>
      <c r="AQ7922" s="6"/>
      <c r="AR7922" s="6"/>
      <c r="AS7922" s="6"/>
      <c r="AT7922" s="6"/>
      <c r="AU7922" s="6"/>
      <c r="AV7922" s="6"/>
      <c r="AW7922" s="6"/>
      <c r="AX7922" s="6"/>
      <c r="AY7922" s="6"/>
      <c r="BE7922" s="21"/>
      <c r="BJ7922" s="21"/>
      <c r="BP7922" s="21"/>
      <c r="BQ7922" s="21"/>
      <c r="BR7922" s="21"/>
    </row>
    <row r="7923" spans="1:70" x14ac:dyDescent="0.2">
      <c r="A7923" s="2">
        <f t="shared" si="873"/>
        <v>7915</v>
      </c>
      <c r="B7923" s="2">
        <f t="array" ref="B7923">MAX(IF((C7923&gt;=$R$3:$AC$3)*(C7923&lt;=$R$4:$AC$4),$F$3:$Q$3,0))</f>
        <v>11</v>
      </c>
      <c r="C7923" s="2">
        <f t="shared" si="868"/>
        <v>330</v>
      </c>
      <c r="D7923" s="2">
        <f t="shared" si="869"/>
        <v>19</v>
      </c>
      <c r="E7923" s="10">
        <v>2.727845928865579</v>
      </c>
      <c r="F7923" s="10">
        <v>2.8796515239501796</v>
      </c>
      <c r="G7923" s="10">
        <v>2.8176628457666433</v>
      </c>
      <c r="H7923" s="10">
        <v>2.9994695088025658</v>
      </c>
      <c r="I7923" s="10">
        <v>3.875179308014935</v>
      </c>
      <c r="J7923" s="10">
        <v>4.7053612023918587</v>
      </c>
      <c r="K7923" s="10">
        <v>3.6473199261178295</v>
      </c>
      <c r="L7923" s="10">
        <v>3.7284755927012592</v>
      </c>
      <c r="M7923" s="10">
        <v>3.551675139686826</v>
      </c>
      <c r="N7923" s="10">
        <v>2.5859006936700895</v>
      </c>
      <c r="O7923" s="10">
        <v>2.1131686616954455</v>
      </c>
      <c r="P7923" s="10">
        <v>2.347491672813347</v>
      </c>
      <c r="Q7923" s="4">
        <f t="shared" si="870"/>
        <v>3.3407731531146574</v>
      </c>
      <c r="R7923" s="20">
        <f t="array" ref="R7923">MAX(IF((EOL_MOD_TYPE=$AF$1)*(EOL_MOD_MIN&lt;=$Q7923)*(EOL_MOD_MAX&gt;$Q7923),EOL_MOD_A,0))*($Q7923-MAX(IF((EOL_MOD_TYPE=$AF$1)*(EOL_MOD_MIN&lt;=$Q7923)*(EOL_MOD_MAX&gt;$Q7923),EOL_MOD_MIN,0)))+MAX(IF((EOL_MOD_TYPE=$AF$1)*(EOL_MOD_MIN&lt;=$Q7923)*(EOL_MOD_MAX&gt;$Q7923),EOL_MOD_B,0))</f>
        <v>34.077315311465739</v>
      </c>
      <c r="S7923" s="3">
        <f t="shared" si="871"/>
        <v>1.1786896227390316</v>
      </c>
      <c r="T7923" s="4"/>
      <c r="U7923" s="6"/>
      <c r="V7923" s="6">
        <v>6.0683333333333298</v>
      </c>
      <c r="W7923" s="20">
        <f t="array" ref="W7923">MAX(IF((EOL_MOD_TYPE=$AF$1)*(EOL_MOD_MIN&lt;=$V7923)*(EOL_MOD_MAX&gt;$V7923),EOL_MOD_A,0))*($V7923-MAX(IF((EOL_MOD_TYPE=$AF$1)*(EOL_MOD_MIN&lt;=$V7923)*(EOL_MOD_MAX&gt;$V7923),EOL_MOD_MIN,0)))+MAX(IF((EOL_MOD_TYPE=$AF$1)*(EOL_MOD_MIN&lt;=$V7923)*(EOL_MOD_MAX&gt;$V7923),EOL_MOD_B,0))</f>
        <v>448.91666666666544</v>
      </c>
      <c r="X7923" s="3">
        <f t="shared" si="872"/>
        <v>15.527438462752434</v>
      </c>
      <c r="Y7923" s="6"/>
      <c r="Z7923" s="6">
        <f t="shared" ca="1" si="867"/>
        <v>1.984916387116797</v>
      </c>
      <c r="AA7923" s="6">
        <v>2.9268535539999898</v>
      </c>
      <c r="AB7923" s="6"/>
      <c r="AC7923" s="6"/>
      <c r="AD7923" s="6"/>
      <c r="AE7923" s="6"/>
      <c r="AF7923" s="6"/>
      <c r="AG7923" s="6"/>
      <c r="AH7923" s="6"/>
      <c r="AI7923" s="6"/>
      <c r="AJ7923" s="6"/>
      <c r="AK7923" s="6"/>
      <c r="AL7923" s="6"/>
      <c r="AM7923" s="6"/>
      <c r="AN7923" s="6"/>
      <c r="AO7923" s="6"/>
      <c r="AP7923" s="6"/>
      <c r="AQ7923" s="6"/>
      <c r="AR7923" s="6"/>
      <c r="AS7923" s="6"/>
      <c r="AT7923" s="6"/>
      <c r="AU7923" s="6"/>
      <c r="AV7923" s="6"/>
      <c r="AW7923" s="6"/>
      <c r="AX7923" s="6"/>
      <c r="AY7923" s="6"/>
      <c r="BE7923" s="21"/>
      <c r="BJ7923" s="21"/>
      <c r="BP7923" s="21"/>
      <c r="BQ7923" s="21"/>
      <c r="BR7923" s="21"/>
    </row>
    <row r="7924" spans="1:70" x14ac:dyDescent="0.2">
      <c r="A7924" s="2">
        <f t="shared" si="873"/>
        <v>7916</v>
      </c>
      <c r="B7924" s="2">
        <f t="array" ref="B7924">MAX(IF((C7924&gt;=$R$3:$AC$3)*(C7924&lt;=$R$4:$AC$4),$F$3:$Q$3,0))</f>
        <v>11</v>
      </c>
      <c r="C7924" s="2">
        <f t="shared" si="868"/>
        <v>330</v>
      </c>
      <c r="D7924" s="2">
        <f t="shared" si="869"/>
        <v>20</v>
      </c>
      <c r="E7924" s="10">
        <v>3.3517346860281148</v>
      </c>
      <c r="F7924" s="10">
        <v>3.5382599121026654</v>
      </c>
      <c r="G7924" s="10">
        <v>3.4620937325504362</v>
      </c>
      <c r="H7924" s="10">
        <v>3.6854816050839645</v>
      </c>
      <c r="I7924" s="10">
        <v>4.7614759923972709</v>
      </c>
      <c r="J7924" s="10">
        <v>5.7815297357744999</v>
      </c>
      <c r="K7924" s="10">
        <v>4.4815026310868458</v>
      </c>
      <c r="L7924" s="10">
        <v>4.5812195028415994</v>
      </c>
      <c r="M7924" s="10">
        <v>4.3639828163398811</v>
      </c>
      <c r="N7924" s="10">
        <v>3.1773249940118964</v>
      </c>
      <c r="O7924" s="10">
        <v>2.5964738792185855</v>
      </c>
      <c r="P7924" s="10">
        <v>2.8843891737693457</v>
      </c>
      <c r="Q7924" s="4">
        <f t="shared" si="870"/>
        <v>4.5191157394997701</v>
      </c>
      <c r="R7924" s="20">
        <f t="array" ref="R7924">MAX(IF((EOL_MOD_TYPE=$AF$1)*(EOL_MOD_MIN&lt;=$Q7924)*(EOL_MOD_MAX&gt;$Q7924),EOL_MOD_A,0))*($Q7924-MAX(IF((EOL_MOD_TYPE=$AF$1)*(EOL_MOD_MIN&lt;=$Q7924)*(EOL_MOD_MAX&gt;$Q7924),EOL_MOD_MIN,0)))+MAX(IF((EOL_MOD_TYPE=$AF$1)*(EOL_MOD_MIN&lt;=$Q7924)*(EOL_MOD_MAX&gt;$Q7924),EOL_MOD_B,0))</f>
        <v>151.91157394997703</v>
      </c>
      <c r="S7924" s="3">
        <f t="shared" si="871"/>
        <v>5.2544220151211585</v>
      </c>
      <c r="T7924" s="4"/>
      <c r="U7924" s="6"/>
      <c r="V7924" s="6">
        <v>4.4583333333333304</v>
      </c>
      <c r="W7924" s="20">
        <f t="array" ref="W7924">MAX(IF((EOL_MOD_TYPE=$AF$1)*(EOL_MOD_MIN&lt;=$V7924)*(EOL_MOD_MAX&gt;$V7924),EOL_MOD_A,0))*($V7924-MAX(IF((EOL_MOD_TYPE=$AF$1)*(EOL_MOD_MIN&lt;=$V7924)*(EOL_MOD_MAX&gt;$V7924),EOL_MOD_MIN,0)))+MAX(IF((EOL_MOD_TYPE=$AF$1)*(EOL_MOD_MIN&lt;=$V7924)*(EOL_MOD_MAX&gt;$V7924),EOL_MOD_B,0))</f>
        <v>145.83333333333303</v>
      </c>
      <c r="X7924" s="3">
        <f t="shared" si="872"/>
        <v>5.0441836476363049</v>
      </c>
      <c r="Y7924" s="6"/>
      <c r="Z7924" s="6">
        <f t="shared" ca="1" si="867"/>
        <v>2.4388888804770965</v>
      </c>
      <c r="AA7924" s="6">
        <v>3.8519401369999899</v>
      </c>
      <c r="AB7924" s="6"/>
      <c r="AC7924" s="6"/>
      <c r="AD7924" s="6"/>
      <c r="AE7924" s="6"/>
      <c r="AF7924" s="6"/>
      <c r="AG7924" s="6"/>
      <c r="AH7924" s="6"/>
      <c r="AI7924" s="6"/>
      <c r="AJ7924" s="6"/>
      <c r="AK7924" s="6"/>
      <c r="AL7924" s="6"/>
      <c r="AM7924" s="6"/>
      <c r="AN7924" s="6"/>
      <c r="AO7924" s="6"/>
      <c r="AP7924" s="6"/>
      <c r="AQ7924" s="6"/>
      <c r="AR7924" s="6"/>
      <c r="AS7924" s="6"/>
      <c r="AT7924" s="6"/>
      <c r="AU7924" s="6"/>
      <c r="AV7924" s="6"/>
      <c r="AW7924" s="6"/>
      <c r="AX7924" s="6"/>
      <c r="AY7924" s="6"/>
      <c r="BE7924" s="21"/>
      <c r="BJ7924" s="21"/>
      <c r="BP7924" s="21"/>
      <c r="BQ7924" s="21"/>
      <c r="BR7924" s="21"/>
    </row>
    <row r="7925" spans="1:70" x14ac:dyDescent="0.2">
      <c r="A7925" s="2">
        <f t="shared" si="873"/>
        <v>7917</v>
      </c>
      <c r="B7925" s="2">
        <f t="array" ref="B7925">MAX(IF((C7925&gt;=$R$3:$AC$3)*(C7925&lt;=$R$4:$AC$4),$F$3:$Q$3,0))</f>
        <v>11</v>
      </c>
      <c r="C7925" s="2">
        <f t="shared" si="868"/>
        <v>330</v>
      </c>
      <c r="D7925" s="2">
        <f t="shared" si="869"/>
        <v>21</v>
      </c>
      <c r="E7925" s="10">
        <v>4.0223384738895867</v>
      </c>
      <c r="F7925" s="10">
        <v>4.2461830390092992</v>
      </c>
      <c r="G7925" s="10">
        <v>4.1547777867680589</v>
      </c>
      <c r="H7925" s="10">
        <v>4.4228603525026235</v>
      </c>
      <c r="I7925" s="10">
        <v>5.7141360730485022</v>
      </c>
      <c r="J7925" s="10">
        <v>6.938278734018926</v>
      </c>
      <c r="K7925" s="10">
        <v>5.37814658451365</v>
      </c>
      <c r="L7925" s="10">
        <v>5.4978144721382414</v>
      </c>
      <c r="M7925" s="10">
        <v>5.237113801020497</v>
      </c>
      <c r="N7925" s="10">
        <v>3.8130334780793707</v>
      </c>
      <c r="O7925" s="10">
        <v>3.1159676284540665</v>
      </c>
      <c r="P7925" s="10">
        <v>3.4614880454847912</v>
      </c>
      <c r="Q7925" s="4">
        <f t="shared" si="870"/>
        <v>4.6318482184189644</v>
      </c>
      <c r="R7925" s="20">
        <f t="array" ref="R7925">MAX(IF((EOL_MOD_TYPE=$AF$1)*(EOL_MOD_MIN&lt;=$Q7925)*(EOL_MOD_MAX&gt;$Q7925),EOL_MOD_A,0))*($Q7925-MAX(IF((EOL_MOD_TYPE=$AF$1)*(EOL_MOD_MIN&lt;=$Q7925)*(EOL_MOD_MAX&gt;$Q7925),EOL_MOD_MIN,0)))+MAX(IF((EOL_MOD_TYPE=$AF$1)*(EOL_MOD_MIN&lt;=$Q7925)*(EOL_MOD_MAX&gt;$Q7925),EOL_MOD_B,0))</f>
        <v>163.18482184189645</v>
      </c>
      <c r="S7925" s="3">
        <f t="shared" si="871"/>
        <v>5.6443488677303284</v>
      </c>
      <c r="T7925" s="4"/>
      <c r="U7925" s="6"/>
      <c r="V7925" s="6">
        <v>3.0966666666666698</v>
      </c>
      <c r="W7925" s="20">
        <f t="array" ref="W7925">MAX(IF((EOL_MOD_TYPE=$AF$1)*(EOL_MOD_MIN&lt;=$V7925)*(EOL_MOD_MAX&gt;$V7925),EOL_MOD_A,0))*($V7925-MAX(IF((EOL_MOD_TYPE=$AF$1)*(EOL_MOD_MIN&lt;=$V7925)*(EOL_MOD_MAX&gt;$V7925),EOL_MOD_MIN,0)))+MAX(IF((EOL_MOD_TYPE=$AF$1)*(EOL_MOD_MIN&lt;=$V7925)*(EOL_MOD_MAX&gt;$V7925),EOL_MOD_B,0))</f>
        <v>9.6666666666669787</v>
      </c>
      <c r="X7925" s="3">
        <f t="shared" si="872"/>
        <v>0.33435731607190372</v>
      </c>
      <c r="Y7925" s="6"/>
      <c r="Z7925" s="6">
        <f t="shared" ca="1" si="867"/>
        <v>2.9268535538860485</v>
      </c>
      <c r="AA7925" s="6">
        <v>3.8819190460000002</v>
      </c>
      <c r="AB7925" s="6"/>
      <c r="AC7925" s="6"/>
      <c r="AD7925" s="6"/>
      <c r="AE7925" s="6"/>
      <c r="AF7925" s="6"/>
      <c r="AG7925" s="6"/>
      <c r="AH7925" s="6"/>
      <c r="AI7925" s="6"/>
      <c r="AJ7925" s="6"/>
      <c r="AK7925" s="6"/>
      <c r="AL7925" s="6"/>
      <c r="AM7925" s="6"/>
      <c r="AN7925" s="6"/>
      <c r="AO7925" s="6"/>
      <c r="AP7925" s="6"/>
      <c r="AQ7925" s="6"/>
      <c r="AR7925" s="6"/>
      <c r="AS7925" s="6"/>
      <c r="AT7925" s="6"/>
      <c r="AU7925" s="6"/>
      <c r="AV7925" s="6"/>
      <c r="AW7925" s="6"/>
      <c r="AX7925" s="6"/>
      <c r="AY7925" s="6"/>
      <c r="BE7925" s="21"/>
      <c r="BJ7925" s="21"/>
      <c r="BP7925" s="21"/>
      <c r="BQ7925" s="21"/>
      <c r="BR7925" s="21"/>
    </row>
    <row r="7926" spans="1:70" x14ac:dyDescent="0.2">
      <c r="A7926" s="2">
        <f t="shared" si="873"/>
        <v>7918</v>
      </c>
      <c r="B7926" s="2">
        <f t="array" ref="B7926">MAX(IF((C7926&gt;=$R$3:$AC$3)*(C7926&lt;=$R$4:$AC$4),$F$3:$Q$3,0))</f>
        <v>11</v>
      </c>
      <c r="C7926" s="2">
        <f t="shared" si="868"/>
        <v>330</v>
      </c>
      <c r="D7926" s="2">
        <f t="shared" si="869"/>
        <v>22</v>
      </c>
      <c r="E7926" s="10">
        <v>4.9765776435308204</v>
      </c>
      <c r="F7926" s="10">
        <v>5.2535259574611057</v>
      </c>
      <c r="G7926" s="10">
        <v>5.1404361869811046</v>
      </c>
      <c r="H7926" s="10">
        <v>5.4721173003223491</v>
      </c>
      <c r="I7926" s="10">
        <v>7.0697287206981008</v>
      </c>
      <c r="J7926" s="10">
        <v>8.5842807750871888</v>
      </c>
      <c r="K7926" s="10">
        <v>6.6540307907605918</v>
      </c>
      <c r="L7926" s="10">
        <v>6.8020880808337507</v>
      </c>
      <c r="M7926" s="10">
        <v>6.4795401053314636</v>
      </c>
      <c r="N7926" s="10">
        <v>4.7176181925572216</v>
      </c>
      <c r="O7926" s="10">
        <v>3.8551839777757899</v>
      </c>
      <c r="P7926" s="10">
        <v>4.2826739053242777</v>
      </c>
      <c r="Q7926" s="4">
        <f t="shared" si="870"/>
        <v>4.9907623416</v>
      </c>
      <c r="R7926" s="20">
        <f t="array" ref="R7926">MAX(IF((EOL_MOD_TYPE=$AF$1)*(EOL_MOD_MIN&lt;=$Q7926)*(EOL_MOD_MAX&gt;$Q7926),EOL_MOD_A,0))*($Q7926-MAX(IF((EOL_MOD_TYPE=$AF$1)*(EOL_MOD_MIN&lt;=$Q7926)*(EOL_MOD_MAX&gt;$Q7926),EOL_MOD_MIN,0)))+MAX(IF((EOL_MOD_TYPE=$AF$1)*(EOL_MOD_MIN&lt;=$Q7926)*(EOL_MOD_MAX&gt;$Q7926),EOL_MOD_B,0))</f>
        <v>199.07623416000001</v>
      </c>
      <c r="S7926" s="3">
        <f t="shared" si="871"/>
        <v>6.8857857255969614</v>
      </c>
      <c r="T7926" s="4"/>
      <c r="U7926" s="6"/>
      <c r="V7926" s="6">
        <v>2.5049999999999999</v>
      </c>
      <c r="W7926" s="20">
        <f t="array" ref="W7926">MAX(IF((EOL_MOD_TYPE=$AF$1)*(EOL_MOD_MIN&lt;=$V7926)*(EOL_MOD_MAX&gt;$V7926),EOL_MOD_A,0))*($V7926-MAX(IF((EOL_MOD_TYPE=$AF$1)*(EOL_MOD_MIN&lt;=$V7926)*(EOL_MOD_MAX&gt;$V7926),EOL_MOD_MIN,0)))+MAX(IF((EOL_MOD_TYPE=$AF$1)*(EOL_MOD_MIN&lt;=$V7926)*(EOL_MOD_MAX&gt;$V7926),EOL_MOD_B,0))</f>
        <v>0</v>
      </c>
      <c r="X7926" s="3">
        <f t="shared" si="872"/>
        <v>0</v>
      </c>
      <c r="Y7926" s="6"/>
      <c r="Z7926" s="6">
        <f t="shared" ca="1" si="867"/>
        <v>3.6212054397483477</v>
      </c>
      <c r="AA7926" s="6">
        <v>4.1589686180000003</v>
      </c>
      <c r="AB7926" s="6"/>
      <c r="AC7926" s="6"/>
      <c r="AD7926" s="6"/>
      <c r="AE7926" s="6"/>
      <c r="AF7926" s="6"/>
      <c r="AG7926" s="6"/>
      <c r="AH7926" s="6"/>
      <c r="AI7926" s="6"/>
      <c r="AJ7926" s="6"/>
      <c r="AK7926" s="6"/>
      <c r="AL7926" s="6"/>
      <c r="AM7926" s="6"/>
      <c r="AN7926" s="6"/>
      <c r="AO7926" s="6"/>
      <c r="AP7926" s="6"/>
      <c r="AQ7926" s="6"/>
      <c r="AR7926" s="6"/>
      <c r="AS7926" s="6"/>
      <c r="AT7926" s="6"/>
      <c r="AU7926" s="6"/>
      <c r="AV7926" s="6"/>
      <c r="AW7926" s="6"/>
      <c r="AX7926" s="6"/>
      <c r="AY7926" s="6"/>
      <c r="BE7926" s="21"/>
      <c r="BJ7926" s="21"/>
      <c r="BP7926" s="21"/>
      <c r="BQ7926" s="21"/>
      <c r="BR7926" s="21"/>
    </row>
    <row r="7927" spans="1:70" x14ac:dyDescent="0.2">
      <c r="A7927" s="2">
        <f t="shared" si="873"/>
        <v>7919</v>
      </c>
      <c r="B7927" s="2">
        <f t="array" ref="B7927">MAX(IF((C7927&gt;=$R$3:$AC$3)*(C7927&lt;=$R$4:$AC$4),$F$3:$Q$3,0))</f>
        <v>11</v>
      </c>
      <c r="C7927" s="2">
        <f t="shared" si="868"/>
        <v>330</v>
      </c>
      <c r="D7927" s="2">
        <f t="shared" si="869"/>
        <v>23</v>
      </c>
      <c r="E7927" s="10">
        <v>5.6925489973869476</v>
      </c>
      <c r="F7927" s="10">
        <v>6.0093413715280892</v>
      </c>
      <c r="G7927" s="10">
        <v>5.8799815773736661</v>
      </c>
      <c r="H7927" s="10">
        <v>6.259381061205147</v>
      </c>
      <c r="I7927" s="10">
        <v>8.0868379885769279</v>
      </c>
      <c r="J7927" s="10">
        <v>9.8192859470470371</v>
      </c>
      <c r="K7927" s="10">
        <v>7.6113343385218117</v>
      </c>
      <c r="L7927" s="10">
        <v>7.7806923669768482</v>
      </c>
      <c r="M7927" s="10">
        <v>7.4117399892436175</v>
      </c>
      <c r="N7927" s="10">
        <v>5.3963335118474216</v>
      </c>
      <c r="O7927" s="10">
        <v>4.4098224240423001</v>
      </c>
      <c r="P7927" s="10">
        <v>4.8988145653831561</v>
      </c>
      <c r="Q7927" s="4">
        <f t="shared" si="870"/>
        <v>7.3748418810248513</v>
      </c>
      <c r="R7927" s="20">
        <f t="array" ref="R7927">MAX(IF((EOL_MOD_TYPE=$AF$1)*(EOL_MOD_MIN&lt;=$Q7927)*(EOL_MOD_MAX&gt;$Q7927),EOL_MOD_A,0))*($Q7927-MAX(IF((EOL_MOD_TYPE=$AF$1)*(EOL_MOD_MIN&lt;=$Q7927)*(EOL_MOD_MAX&gt;$Q7927),EOL_MOD_MIN,0)))+MAX(IF((EOL_MOD_TYPE=$AF$1)*(EOL_MOD_MIN&lt;=$Q7927)*(EOL_MOD_MAX&gt;$Q7927),EOL_MOD_B,0))</f>
        <v>992.23790832122063</v>
      </c>
      <c r="S7927" s="3">
        <f t="shared" si="871"/>
        <v>34.320207303214367</v>
      </c>
      <c r="T7927" s="4"/>
      <c r="U7927" s="6"/>
      <c r="V7927" s="6">
        <v>2.2708333333333299</v>
      </c>
      <c r="W7927" s="20">
        <f t="array" ref="W7927">MAX(IF((EOL_MOD_TYPE=$AF$1)*(EOL_MOD_MIN&lt;=$V7927)*(EOL_MOD_MAX&gt;$V7927),EOL_MOD_A,0))*($V7927-MAX(IF((EOL_MOD_TYPE=$AF$1)*(EOL_MOD_MIN&lt;=$V7927)*(EOL_MOD_MAX&gt;$V7927),EOL_MOD_MIN,0)))+MAX(IF((EOL_MOD_TYPE=$AF$1)*(EOL_MOD_MIN&lt;=$V7927)*(EOL_MOD_MAX&gt;$V7927),EOL_MOD_B,0))</f>
        <v>0</v>
      </c>
      <c r="X7927" s="3">
        <f t="shared" si="872"/>
        <v>0</v>
      </c>
      <c r="Y7927" s="6"/>
      <c r="Z7927" s="6">
        <f t="shared" ca="1" si="867"/>
        <v>4.1421818108611523</v>
      </c>
      <c r="AA7927" s="6">
        <v>6.1808025239999997</v>
      </c>
      <c r="AB7927" s="6"/>
      <c r="AC7927" s="6"/>
      <c r="AD7927" s="6"/>
      <c r="AE7927" s="6"/>
      <c r="AF7927" s="6"/>
      <c r="AG7927" s="6"/>
      <c r="AH7927" s="6"/>
      <c r="AI7927" s="6"/>
      <c r="AJ7927" s="6"/>
      <c r="AK7927" s="6"/>
      <c r="AL7927" s="6"/>
      <c r="AM7927" s="6"/>
      <c r="AN7927" s="6"/>
      <c r="AO7927" s="6"/>
      <c r="AP7927" s="6"/>
      <c r="AQ7927" s="6"/>
      <c r="AR7927" s="6"/>
      <c r="AS7927" s="6"/>
      <c r="AT7927" s="6"/>
      <c r="AU7927" s="6"/>
      <c r="AV7927" s="6"/>
      <c r="AW7927" s="6"/>
      <c r="AX7927" s="6"/>
      <c r="AY7927" s="6"/>
      <c r="BE7927" s="21"/>
      <c r="BJ7927" s="21"/>
      <c r="BP7927" s="21"/>
      <c r="BQ7927" s="21"/>
      <c r="BR7927" s="21"/>
    </row>
    <row r="7928" spans="1:70" x14ac:dyDescent="0.2">
      <c r="A7928" s="2">
        <f t="shared" si="873"/>
        <v>7920</v>
      </c>
      <c r="B7928" s="2">
        <f t="array" ref="B7928">MAX(IF((C7928&gt;=$R$3:$AC$3)*(C7928&lt;=$R$4:$AC$4),$F$3:$Q$3,0))</f>
        <v>11</v>
      </c>
      <c r="C7928" s="2">
        <f t="shared" si="868"/>
        <v>330</v>
      </c>
      <c r="D7928" s="2">
        <f t="shared" si="869"/>
        <v>24</v>
      </c>
      <c r="E7928" s="10">
        <v>8.9922274573728913</v>
      </c>
      <c r="F7928" s="10">
        <v>9.4926481101149118</v>
      </c>
      <c r="G7928" s="10">
        <v>9.2883050832196723</v>
      </c>
      <c r="H7928" s="10">
        <v>9.8876229735687229</v>
      </c>
      <c r="I7928" s="10">
        <v>12.774362879895758</v>
      </c>
      <c r="J7928" s="10">
        <v>15.511021994780071</v>
      </c>
      <c r="K7928" s="10">
        <v>12.023234171110051</v>
      </c>
      <c r="L7928" s="10">
        <v>12.290760355653914</v>
      </c>
      <c r="M7928" s="10">
        <v>11.707945222567012</v>
      </c>
      <c r="N7928" s="10">
        <v>8.5243110593602847</v>
      </c>
      <c r="O7928" s="10">
        <v>6.9659701307471034</v>
      </c>
      <c r="P7928" s="10">
        <v>7.7384059168638775</v>
      </c>
      <c r="Q7928" s="4">
        <f t="shared" si="870"/>
        <v>7.6765060893821806</v>
      </c>
      <c r="R7928" s="20">
        <f t="array" ref="R7928">MAX(IF((EOL_MOD_TYPE=$AF$1)*(EOL_MOD_MIN&lt;=$Q7928)*(EOL_MOD_MAX&gt;$Q7928),EOL_MOD_A,0))*($Q7928-MAX(IF((EOL_MOD_TYPE=$AF$1)*(EOL_MOD_MIN&lt;=$Q7928)*(EOL_MOD_MAX&gt;$Q7928),EOL_MOD_MIN,0)))+MAX(IF((EOL_MOD_TYPE=$AF$1)*(EOL_MOD_MIN&lt;=$Q7928)*(EOL_MOD_MAX&gt;$Q7928),EOL_MOD_B,0))</f>
        <v>1167.066029073764</v>
      </c>
      <c r="S7928" s="3">
        <f t="shared" si="871"/>
        <v>40.367282602736424</v>
      </c>
      <c r="T7928" s="4"/>
      <c r="U7928" s="6"/>
      <c r="V7928" s="6">
        <v>2.87333333333333</v>
      </c>
      <c r="W7928" s="20">
        <f t="array" ref="W7928">MAX(IF((EOL_MOD_TYPE=$AF$1)*(EOL_MOD_MIN&lt;=$V7928)*(EOL_MOD_MAX&gt;$V7928),EOL_MOD_A,0))*($V7928-MAX(IF((EOL_MOD_TYPE=$AF$1)*(EOL_MOD_MIN&lt;=$V7928)*(EOL_MOD_MAX&gt;$V7928),EOL_MOD_MIN,0)))+MAX(IF((EOL_MOD_TYPE=$AF$1)*(EOL_MOD_MIN&lt;=$V7928)*(EOL_MOD_MAX&gt;$V7928),EOL_MOD_B,0))</f>
        <v>0</v>
      </c>
      <c r="X7928" s="3">
        <f t="shared" si="872"/>
        <v>0</v>
      </c>
      <c r="Y7928" s="6"/>
      <c r="Z7928" s="6">
        <f t="shared" ca="1" si="867"/>
        <v>6.5431919918746271</v>
      </c>
      <c r="AA7928" s="6">
        <v>6.5431919919999997</v>
      </c>
      <c r="AB7928" s="6"/>
      <c r="AC7928" s="6"/>
      <c r="AD7928" s="6"/>
      <c r="AE7928" s="6"/>
      <c r="AF7928" s="6"/>
      <c r="AG7928" s="6"/>
      <c r="AH7928" s="6"/>
      <c r="AI7928" s="6"/>
      <c r="AJ7928" s="6"/>
      <c r="AK7928" s="6"/>
      <c r="AL7928" s="6"/>
      <c r="AM7928" s="6"/>
      <c r="AN7928" s="6"/>
      <c r="AO7928" s="6"/>
      <c r="AP7928" s="6"/>
      <c r="AQ7928" s="6"/>
      <c r="AR7928" s="6"/>
      <c r="AS7928" s="6"/>
      <c r="AT7928" s="6"/>
      <c r="AU7928" s="6"/>
      <c r="AV7928" s="6"/>
      <c r="AW7928" s="6"/>
      <c r="AX7928" s="6"/>
      <c r="AY7928" s="6"/>
      <c r="BE7928" s="21"/>
      <c r="BJ7928" s="21"/>
      <c r="BP7928" s="21"/>
      <c r="BQ7928" s="21"/>
      <c r="BR7928" s="21"/>
    </row>
    <row r="7929" spans="1:70" x14ac:dyDescent="0.2">
      <c r="A7929" s="2">
        <f t="shared" si="873"/>
        <v>7921</v>
      </c>
      <c r="B7929" s="2">
        <f t="array" ref="B7929">MAX(IF((C7929&gt;=$R$3:$AC$3)*(C7929&lt;=$R$4:$AC$4),$F$3:$Q$3,0))</f>
        <v>11</v>
      </c>
      <c r="C7929" s="2">
        <f t="shared" si="868"/>
        <v>331</v>
      </c>
      <c r="D7929" s="2">
        <f t="shared" si="869"/>
        <v>1</v>
      </c>
      <c r="E7929" s="10">
        <v>1.3536985719958186</v>
      </c>
      <c r="F7929" s="10">
        <v>1.4290323784665013</v>
      </c>
      <c r="G7929" s="10">
        <v>1.3982703826187892</v>
      </c>
      <c r="H7929" s="10">
        <v>1.4884922743784177</v>
      </c>
      <c r="I7929" s="10">
        <v>1.9230648769335461</v>
      </c>
      <c r="J7929" s="10">
        <v>2.335044172766497</v>
      </c>
      <c r="K7929" s="10">
        <v>1.8099892385237777</v>
      </c>
      <c r="L7929" s="10">
        <v>1.8502628877063929</v>
      </c>
      <c r="M7929" s="10">
        <v>1.7625253369007348</v>
      </c>
      <c r="N7929" s="10">
        <v>1.2832579873013399</v>
      </c>
      <c r="O7929" s="10">
        <v>1.0486638447769907</v>
      </c>
      <c r="P7929" s="10">
        <v>1.1649470711056771</v>
      </c>
      <c r="Q7929" s="4">
        <f t="shared" si="870"/>
        <v>4.1333212245387232</v>
      </c>
      <c r="R7929" s="20">
        <f t="array" ref="R7929">MAX(IF((EOL_MOD_TYPE=$AF$1)*(EOL_MOD_MIN&lt;=$Q7929)*(EOL_MOD_MAX&gt;$Q7929),EOL_MOD_A,0))*($Q7929-MAX(IF((EOL_MOD_TYPE=$AF$1)*(EOL_MOD_MIN&lt;=$Q7929)*(EOL_MOD_MAX&gt;$Q7929),EOL_MOD_MIN,0)))+MAX(IF((EOL_MOD_TYPE=$AF$1)*(EOL_MOD_MIN&lt;=$Q7929)*(EOL_MOD_MAX&gt;$Q7929),EOL_MOD_B,0))</f>
        <v>113.33212245387232</v>
      </c>
      <c r="S7929" s="3">
        <f t="shared" si="871"/>
        <v>3.9200094091456412</v>
      </c>
      <c r="T7929" s="4"/>
      <c r="U7929" s="6"/>
      <c r="V7929" s="6">
        <v>3.18583333333333</v>
      </c>
      <c r="W7929" s="20">
        <f t="array" ref="W7929">MAX(IF((EOL_MOD_TYPE=$AF$1)*(EOL_MOD_MIN&lt;=$V7929)*(EOL_MOD_MAX&gt;$V7929),EOL_MOD_A,0))*($V7929-MAX(IF((EOL_MOD_TYPE=$AF$1)*(EOL_MOD_MIN&lt;=$V7929)*(EOL_MOD_MAX&gt;$V7929),EOL_MOD_MIN,0)))+MAX(IF((EOL_MOD_TYPE=$AF$1)*(EOL_MOD_MIN&lt;=$V7929)*(EOL_MOD_MAX&gt;$V7929),EOL_MOD_B,0))</f>
        <v>18.583333333332995</v>
      </c>
      <c r="X7929" s="3">
        <f t="shared" si="872"/>
        <v>0.64277311624164446</v>
      </c>
      <c r="Y7929" s="6"/>
      <c r="Z7929" s="6">
        <f t="shared" ca="1" si="867"/>
        <v>0.9850184170366737</v>
      </c>
      <c r="AA7929" s="6">
        <v>3.6212054400000002</v>
      </c>
      <c r="AB7929" s="6"/>
      <c r="AC7929" s="6"/>
      <c r="AD7929" s="6"/>
      <c r="AE7929" s="6"/>
      <c r="AF7929" s="6"/>
      <c r="AG7929" s="6"/>
      <c r="AH7929" s="6"/>
      <c r="AI7929" s="6"/>
      <c r="AJ7929" s="6"/>
      <c r="AK7929" s="6"/>
      <c r="AL7929" s="6"/>
      <c r="AM7929" s="6"/>
      <c r="AN7929" s="6"/>
      <c r="AO7929" s="6"/>
      <c r="AP7929" s="6"/>
      <c r="AQ7929" s="6"/>
      <c r="AR7929" s="6"/>
      <c r="AS7929" s="6"/>
      <c r="AT7929" s="6"/>
      <c r="AU7929" s="6"/>
      <c r="AV7929" s="6"/>
      <c r="AW7929" s="6"/>
      <c r="AX7929" s="6"/>
      <c r="AY7929" s="6"/>
      <c r="BE7929" s="21"/>
      <c r="BJ7929" s="21"/>
      <c r="BP7929" s="21"/>
      <c r="BQ7929" s="21"/>
      <c r="BR7929" s="21"/>
    </row>
    <row r="7930" spans="1:70" x14ac:dyDescent="0.2">
      <c r="A7930" s="2">
        <f t="shared" si="873"/>
        <v>7922</v>
      </c>
      <c r="B7930" s="2">
        <f t="array" ref="B7930">MAX(IF((C7930&gt;=$R$3:$AC$3)*(C7930&lt;=$R$4:$AC$4),$F$3:$Q$3,0))</f>
        <v>11</v>
      </c>
      <c r="C7930" s="2">
        <f t="shared" si="868"/>
        <v>331</v>
      </c>
      <c r="D7930" s="2">
        <f t="shared" si="869"/>
        <v>2</v>
      </c>
      <c r="E7930" s="10">
        <v>3.8896990917436529</v>
      </c>
      <c r="F7930" s="10">
        <v>4.10616222812311</v>
      </c>
      <c r="G7930" s="10">
        <v>4.017771127043158</v>
      </c>
      <c r="H7930" s="10">
        <v>4.2770134854918496</v>
      </c>
      <c r="I7930" s="10">
        <v>5.5257084995991601</v>
      </c>
      <c r="J7930" s="10">
        <v>6.7094842130181549</v>
      </c>
      <c r="K7930" s="10">
        <v>5.20079849591027</v>
      </c>
      <c r="L7930" s="10">
        <v>5.3165202525018147</v>
      </c>
      <c r="M7930" s="10">
        <v>5.0644163656096035</v>
      </c>
      <c r="N7930" s="10">
        <v>3.6872960723594734</v>
      </c>
      <c r="O7930" s="10">
        <v>3.0132164493308391</v>
      </c>
      <c r="P7930" s="10">
        <v>3.3473430925826397</v>
      </c>
      <c r="Q7930" s="4">
        <f t="shared" si="870"/>
        <v>8.4208527732999876</v>
      </c>
      <c r="R7930" s="20">
        <f t="array" ref="R7930">MAX(IF((EOL_MOD_TYPE=$AF$1)*(EOL_MOD_MIN&lt;=$Q7930)*(EOL_MOD_MAX&gt;$Q7930),EOL_MOD_A,0))*($Q7930-MAX(IF((EOL_MOD_TYPE=$AF$1)*(EOL_MOD_MIN&lt;=$Q7930)*(EOL_MOD_MAX&gt;$Q7930),EOL_MOD_MIN,0)))+MAX(IF((EOL_MOD_TYPE=$AF$1)*(EOL_MOD_MIN&lt;=$Q7930)*(EOL_MOD_MAX&gt;$Q7930),EOL_MOD_B,0))</f>
        <v>1598.4487663443113</v>
      </c>
      <c r="S7930" s="3">
        <f t="shared" si="871"/>
        <v>55.288245454480574</v>
      </c>
      <c r="T7930" s="4"/>
      <c r="U7930" s="6"/>
      <c r="V7930" s="6">
        <v>3.6150000000000002</v>
      </c>
      <c r="W7930" s="20">
        <f t="array" ref="W7930">MAX(IF((EOL_MOD_TYPE=$AF$1)*(EOL_MOD_MIN&lt;=$V7930)*(EOL_MOD_MAX&gt;$V7930),EOL_MOD_A,0))*($V7930-MAX(IF((EOL_MOD_TYPE=$AF$1)*(EOL_MOD_MIN&lt;=$V7930)*(EOL_MOD_MAX&gt;$V7930),EOL_MOD_MIN,0)))+MAX(IF((EOL_MOD_TYPE=$AF$1)*(EOL_MOD_MIN&lt;=$V7930)*(EOL_MOD_MAX&gt;$V7930),EOL_MOD_B,0))</f>
        <v>61.500000000000021</v>
      </c>
      <c r="X7930" s="3">
        <f t="shared" si="872"/>
        <v>2.1272043039746298</v>
      </c>
      <c r="Y7930" s="6"/>
      <c r="Z7930" s="6">
        <f t="shared" ca="1" si="867"/>
        <v>2.8303385416514684</v>
      </c>
      <c r="AA7930" s="6">
        <v>7.6553207029999903</v>
      </c>
      <c r="AB7930" s="6"/>
      <c r="AC7930" s="6"/>
      <c r="AD7930" s="6"/>
      <c r="AE7930" s="6"/>
      <c r="AF7930" s="6"/>
      <c r="AG7930" s="6"/>
      <c r="AH7930" s="6"/>
      <c r="AI7930" s="6"/>
      <c r="AJ7930" s="6"/>
      <c r="AK7930" s="6"/>
      <c r="AL7930" s="6"/>
      <c r="AM7930" s="6"/>
      <c r="AN7930" s="6"/>
      <c r="AO7930" s="6"/>
      <c r="AP7930" s="6"/>
      <c r="AQ7930" s="6"/>
      <c r="AR7930" s="6"/>
      <c r="AS7930" s="6"/>
      <c r="AT7930" s="6"/>
      <c r="AU7930" s="6"/>
      <c r="AV7930" s="6"/>
      <c r="AW7930" s="6"/>
      <c r="AX7930" s="6"/>
      <c r="AY7930" s="6"/>
      <c r="BE7930" s="21"/>
      <c r="BJ7930" s="21"/>
      <c r="BP7930" s="21"/>
      <c r="BQ7930" s="21"/>
      <c r="BR7930" s="21"/>
    </row>
    <row r="7931" spans="1:70" x14ac:dyDescent="0.2">
      <c r="A7931" s="2">
        <f t="shared" si="873"/>
        <v>7923</v>
      </c>
      <c r="B7931" s="2">
        <f t="array" ref="B7931">MAX(IF((C7931&gt;=$R$3:$AC$3)*(C7931&lt;=$R$4:$AC$4),$F$3:$Q$3,0))</f>
        <v>11</v>
      </c>
      <c r="C7931" s="2">
        <f t="shared" si="868"/>
        <v>331</v>
      </c>
      <c r="D7931" s="2">
        <f t="shared" si="869"/>
        <v>3</v>
      </c>
      <c r="E7931" s="10">
        <v>5.7156188985379615</v>
      </c>
      <c r="F7931" s="10">
        <v>6.0336951208743814</v>
      </c>
      <c r="G7931" s="10">
        <v>5.9038110769215937</v>
      </c>
      <c r="H7931" s="10">
        <v>6.2847481335684794</v>
      </c>
      <c r="I7931" s="10">
        <v>8.1196111018353943</v>
      </c>
      <c r="J7931" s="10">
        <v>9.8590800632287152</v>
      </c>
      <c r="K7931" s="10">
        <v>7.6421804025429765</v>
      </c>
      <c r="L7931" s="10">
        <v>7.8122247795876136</v>
      </c>
      <c r="M7931" s="10">
        <v>7.441777167489664</v>
      </c>
      <c r="N7931" s="10">
        <v>5.4182029557034808</v>
      </c>
      <c r="O7931" s="10">
        <v>4.4276938850456009</v>
      </c>
      <c r="P7931" s="10">
        <v>4.9186677397400942</v>
      </c>
      <c r="Q7931" s="4">
        <f t="shared" si="870"/>
        <v>5.6567243013882997</v>
      </c>
      <c r="R7931" s="20">
        <f t="array" ref="R7931">MAX(IF((EOL_MOD_TYPE=$AF$1)*(EOL_MOD_MIN&lt;=$Q7931)*(EOL_MOD_MAX&gt;$Q7931),EOL_MOD_A,0))*($Q7931-MAX(IF((EOL_MOD_TYPE=$AF$1)*(EOL_MOD_MIN&lt;=$Q7931)*(EOL_MOD_MAX&gt;$Q7931),EOL_MOD_MIN,0)))+MAX(IF((EOL_MOD_TYPE=$AF$1)*(EOL_MOD_MIN&lt;=$Q7931)*(EOL_MOD_MAX&gt;$Q7931),EOL_MOD_B,0))</f>
        <v>304.85350548590492</v>
      </c>
      <c r="S7931" s="3">
        <f t="shared" si="871"/>
        <v>10.544482747176751</v>
      </c>
      <c r="T7931" s="4"/>
      <c r="U7931" s="6"/>
      <c r="V7931" s="6">
        <v>3.7841666666666698</v>
      </c>
      <c r="W7931" s="20">
        <f t="array" ref="W7931">MAX(IF((EOL_MOD_TYPE=$AF$1)*(EOL_MOD_MIN&lt;=$V7931)*(EOL_MOD_MAX&gt;$V7931),EOL_MOD_A,0))*($V7931-MAX(IF((EOL_MOD_TYPE=$AF$1)*(EOL_MOD_MIN&lt;=$V7931)*(EOL_MOD_MAX&gt;$V7931),EOL_MOD_MIN,0)))+MAX(IF((EOL_MOD_TYPE=$AF$1)*(EOL_MOD_MIN&lt;=$V7931)*(EOL_MOD_MAX&gt;$V7931),EOL_MOD_B,0))</f>
        <v>78.416666666666984</v>
      </c>
      <c r="X7931" s="3">
        <f t="shared" si="872"/>
        <v>2.7123296071004526</v>
      </c>
      <c r="Y7931" s="6"/>
      <c r="Z7931" s="6">
        <f t="shared" ca="1" si="867"/>
        <v>4.158968618488097</v>
      </c>
      <c r="AA7931" s="6">
        <v>5.3783218750000001</v>
      </c>
      <c r="AB7931" s="6"/>
      <c r="AC7931" s="6"/>
      <c r="AD7931" s="6"/>
      <c r="AE7931" s="6"/>
      <c r="AF7931" s="6"/>
      <c r="AG7931" s="6"/>
      <c r="AH7931" s="6"/>
      <c r="AI7931" s="6"/>
      <c r="AJ7931" s="6"/>
      <c r="AK7931" s="6"/>
      <c r="AL7931" s="6"/>
      <c r="AM7931" s="6"/>
      <c r="AN7931" s="6"/>
      <c r="AO7931" s="6"/>
      <c r="AP7931" s="6"/>
      <c r="AQ7931" s="6"/>
      <c r="AR7931" s="6"/>
      <c r="AS7931" s="6"/>
      <c r="AT7931" s="6"/>
      <c r="AU7931" s="6"/>
      <c r="AV7931" s="6"/>
      <c r="AW7931" s="6"/>
      <c r="AX7931" s="6"/>
      <c r="AY7931" s="6"/>
      <c r="BE7931" s="21"/>
      <c r="BJ7931" s="21"/>
      <c r="BP7931" s="21"/>
      <c r="BQ7931" s="21"/>
      <c r="BR7931" s="21"/>
    </row>
    <row r="7932" spans="1:70" x14ac:dyDescent="0.2">
      <c r="A7932" s="2">
        <f t="shared" si="873"/>
        <v>7924</v>
      </c>
      <c r="B7932" s="2">
        <f t="array" ref="B7932">MAX(IF((C7932&gt;=$R$3:$AC$3)*(C7932&lt;=$R$4:$AC$4),$F$3:$Q$3,0))</f>
        <v>11</v>
      </c>
      <c r="C7932" s="2">
        <f t="shared" si="868"/>
        <v>331</v>
      </c>
      <c r="D7932" s="2">
        <f t="shared" si="869"/>
        <v>4</v>
      </c>
      <c r="E7932" s="10">
        <v>8.4942001147465547</v>
      </c>
      <c r="F7932" s="10">
        <v>8.9669053689333378</v>
      </c>
      <c r="G7932" s="10">
        <v>8.7738797175328003</v>
      </c>
      <c r="H7932" s="10">
        <v>9.340004864734075</v>
      </c>
      <c r="I7932" s="10">
        <v>12.066864984743798</v>
      </c>
      <c r="J7932" s="10">
        <v>14.651956418192016</v>
      </c>
      <c r="K7932" s="10">
        <v>11.357336940151717</v>
      </c>
      <c r="L7932" s="10">
        <v>11.61004640042977</v>
      </c>
      <c r="M7932" s="10">
        <v>11.059510018447602</v>
      </c>
      <c r="N7932" s="10">
        <v>8.0521988930768735</v>
      </c>
      <c r="O7932" s="10">
        <v>6.5801654333597037</v>
      </c>
      <c r="P7932" s="10">
        <v>7.3098204798062634</v>
      </c>
      <c r="Q7932" s="4">
        <f t="shared" si="870"/>
        <v>6.0963234039999996</v>
      </c>
      <c r="R7932" s="20">
        <f t="array" ref="R7932">MAX(IF((EOL_MOD_TYPE=$AF$1)*(EOL_MOD_MIN&lt;=$Q7932)*(EOL_MOD_MAX&gt;$Q7932),EOL_MOD_A,0))*($Q7932-MAX(IF((EOL_MOD_TYPE=$AF$1)*(EOL_MOD_MIN&lt;=$Q7932)*(EOL_MOD_MAX&gt;$Q7932),EOL_MOD_MIN,0)))+MAX(IF((EOL_MOD_TYPE=$AF$1)*(EOL_MOD_MIN&lt;=$Q7932)*(EOL_MOD_MAX&gt;$Q7932),EOL_MOD_B,0))</f>
        <v>458.71319139999986</v>
      </c>
      <c r="S7932" s="3">
        <f t="shared" si="871"/>
        <v>15.866287398959637</v>
      </c>
      <c r="T7932" s="4"/>
      <c r="U7932" s="6"/>
      <c r="V7932" s="6">
        <v>3.93916666666667</v>
      </c>
      <c r="W7932" s="20">
        <f t="array" ref="W7932">MAX(IF((EOL_MOD_TYPE=$AF$1)*(EOL_MOD_MIN&lt;=$V7932)*(EOL_MOD_MAX&gt;$V7932),EOL_MOD_A,0))*($V7932-MAX(IF((EOL_MOD_TYPE=$AF$1)*(EOL_MOD_MIN&lt;=$V7932)*(EOL_MOD_MAX&gt;$V7932),EOL_MOD_MIN,0)))+MAX(IF((EOL_MOD_TYPE=$AF$1)*(EOL_MOD_MIN&lt;=$V7932)*(EOL_MOD_MAX&gt;$V7932),EOL_MOD_B,0))</f>
        <v>93.916666666666998</v>
      </c>
      <c r="X7932" s="3">
        <f t="shared" si="872"/>
        <v>3.2484542690777984</v>
      </c>
      <c r="Y7932" s="6"/>
      <c r="Z7932" s="6">
        <f t="shared" ca="1" si="867"/>
        <v>6.1808025243645064</v>
      </c>
      <c r="AA7932" s="6">
        <v>6.0963234039999996</v>
      </c>
      <c r="AB7932" s="6"/>
      <c r="AC7932" s="6"/>
      <c r="AD7932" s="6"/>
      <c r="AE7932" s="6"/>
      <c r="AF7932" s="6"/>
      <c r="AG7932" s="6"/>
      <c r="AH7932" s="6"/>
      <c r="AI7932" s="6"/>
      <c r="AJ7932" s="6"/>
      <c r="AK7932" s="6"/>
      <c r="AL7932" s="6"/>
      <c r="AM7932" s="6"/>
      <c r="AN7932" s="6"/>
      <c r="AO7932" s="6"/>
      <c r="AP7932" s="6"/>
      <c r="AQ7932" s="6"/>
      <c r="AR7932" s="6"/>
      <c r="AS7932" s="6"/>
      <c r="AT7932" s="6"/>
      <c r="AU7932" s="6"/>
      <c r="AV7932" s="6"/>
      <c r="AW7932" s="6"/>
      <c r="AX7932" s="6"/>
      <c r="AY7932" s="6"/>
      <c r="BE7932" s="21"/>
      <c r="BJ7932" s="21"/>
      <c r="BP7932" s="21"/>
      <c r="BQ7932" s="21"/>
      <c r="BR7932" s="21"/>
    </row>
    <row r="7933" spans="1:70" x14ac:dyDescent="0.2">
      <c r="A7933" s="2">
        <f t="shared" si="873"/>
        <v>7925</v>
      </c>
      <c r="B7933" s="2">
        <f t="array" ref="B7933">MAX(IF((C7933&gt;=$R$3:$AC$3)*(C7933&lt;=$R$4:$AC$4),$F$3:$Q$3,0))</f>
        <v>11</v>
      </c>
      <c r="C7933" s="2">
        <f t="shared" si="868"/>
        <v>331</v>
      </c>
      <c r="D7933" s="2">
        <f t="shared" si="869"/>
        <v>5</v>
      </c>
      <c r="E7933" s="10">
        <v>3.9188378137740489</v>
      </c>
      <c r="F7933" s="10">
        <v>4.1369225303868395</v>
      </c>
      <c r="G7933" s="10">
        <v>4.0478692691593858</v>
      </c>
      <c r="H7933" s="10">
        <v>4.3090536778395139</v>
      </c>
      <c r="I7933" s="10">
        <v>5.5671029828723224</v>
      </c>
      <c r="J7933" s="10">
        <v>6.7597466602767229</v>
      </c>
      <c r="K7933" s="10">
        <v>5.2397589959731414</v>
      </c>
      <c r="L7933" s="10">
        <v>5.3563476535816177</v>
      </c>
      <c r="M7933" s="10">
        <v>5.1023551925581767</v>
      </c>
      <c r="N7933" s="10">
        <v>3.7149185420575317</v>
      </c>
      <c r="O7933" s="10">
        <v>3.0357892176770682</v>
      </c>
      <c r="P7933" s="10">
        <v>3.3724188883227693</v>
      </c>
      <c r="Q7933" s="4">
        <f t="shared" si="870"/>
        <v>5.1570169958722385</v>
      </c>
      <c r="R7933" s="20">
        <f t="array" ref="R7933">MAX(IF((EOL_MOD_TYPE=$AF$1)*(EOL_MOD_MIN&lt;=$Q7933)*(EOL_MOD_MAX&gt;$Q7933),EOL_MOD_A,0))*($Q7933-MAX(IF((EOL_MOD_TYPE=$AF$1)*(EOL_MOD_MIN&lt;=$Q7933)*(EOL_MOD_MAX&gt;$Q7933),EOL_MOD_MIN,0)))+MAX(IF((EOL_MOD_TYPE=$AF$1)*(EOL_MOD_MIN&lt;=$Q7933)*(EOL_MOD_MAX&gt;$Q7933),EOL_MOD_B,0))</f>
        <v>215.70169958722386</v>
      </c>
      <c r="S7933" s="3">
        <f t="shared" si="871"/>
        <v>7.4608387599444725</v>
      </c>
      <c r="T7933" s="4"/>
      <c r="U7933" s="6"/>
      <c r="V7933" s="6">
        <v>3.68916666666667</v>
      </c>
      <c r="W7933" s="20">
        <f t="array" ref="W7933">MAX(IF((EOL_MOD_TYPE=$AF$1)*(EOL_MOD_MIN&lt;=$V7933)*(EOL_MOD_MAX&gt;$V7933),EOL_MOD_A,0))*($V7933-MAX(IF((EOL_MOD_TYPE=$AF$1)*(EOL_MOD_MIN&lt;=$V7933)*(EOL_MOD_MAX&gt;$V7933),EOL_MOD_MIN,0)))+MAX(IF((EOL_MOD_TYPE=$AF$1)*(EOL_MOD_MIN&lt;=$V7933)*(EOL_MOD_MAX&gt;$V7933),EOL_MOD_B,0))</f>
        <v>68.916666666666998</v>
      </c>
      <c r="X7933" s="3">
        <f t="shared" si="872"/>
        <v>2.383737072340145</v>
      </c>
      <c r="Y7933" s="6"/>
      <c r="Z7933" s="6">
        <f t="shared" ca="1" si="867"/>
        <v>2.851541325227235</v>
      </c>
      <c r="AA7933" s="6">
        <v>5.4385363529999999</v>
      </c>
      <c r="AB7933" s="6"/>
      <c r="AC7933" s="6"/>
      <c r="AD7933" s="6"/>
      <c r="AE7933" s="6"/>
      <c r="AF7933" s="6"/>
      <c r="AG7933" s="6"/>
      <c r="AH7933" s="6"/>
      <c r="AI7933" s="6"/>
      <c r="AJ7933" s="6"/>
      <c r="AK7933" s="6"/>
      <c r="AL7933" s="6"/>
      <c r="AM7933" s="6"/>
      <c r="AN7933" s="6"/>
      <c r="AO7933" s="6"/>
      <c r="AP7933" s="6"/>
      <c r="AQ7933" s="6"/>
      <c r="AR7933" s="6"/>
      <c r="AS7933" s="6"/>
      <c r="AT7933" s="6"/>
      <c r="AU7933" s="6"/>
      <c r="AV7933" s="6"/>
      <c r="AW7933" s="6"/>
      <c r="AX7933" s="6"/>
      <c r="AY7933" s="6"/>
      <c r="BE7933" s="21"/>
      <c r="BJ7933" s="21"/>
      <c r="BP7933" s="21"/>
      <c r="BQ7933" s="21"/>
      <c r="BR7933" s="21"/>
    </row>
    <row r="7934" spans="1:70" x14ac:dyDescent="0.2">
      <c r="A7934" s="2">
        <f t="shared" si="873"/>
        <v>7926</v>
      </c>
      <c r="B7934" s="2">
        <f t="array" ref="B7934">MAX(IF((C7934&gt;=$R$3:$AC$3)*(C7934&lt;=$R$4:$AC$4),$F$3:$Q$3,0))</f>
        <v>11</v>
      </c>
      <c r="C7934" s="2">
        <f t="shared" si="868"/>
        <v>331</v>
      </c>
      <c r="D7934" s="2">
        <f t="shared" si="869"/>
        <v>6</v>
      </c>
      <c r="E7934" s="10">
        <v>0.93026789064531767</v>
      </c>
      <c r="F7934" s="10">
        <v>0.98203762926330385</v>
      </c>
      <c r="G7934" s="10">
        <v>0.96089784409894474</v>
      </c>
      <c r="H7934" s="10">
        <v>1.0228987434671972</v>
      </c>
      <c r="I7934" s="10">
        <v>1.3215390365681736</v>
      </c>
      <c r="J7934" s="10">
        <v>1.6046531052777371</v>
      </c>
      <c r="K7934" s="10">
        <v>1.2438329372910348</v>
      </c>
      <c r="L7934" s="10">
        <v>1.27150917441557</v>
      </c>
      <c r="M7934" s="10">
        <v>1.2112155255879504</v>
      </c>
      <c r="N7934" s="10">
        <v>0.88186079655867489</v>
      </c>
      <c r="O7934" s="10">
        <v>0.720646621823956</v>
      </c>
      <c r="P7934" s="10">
        <v>0.80055699028562299</v>
      </c>
      <c r="Q7934" s="4">
        <f t="shared" si="870"/>
        <v>2.0059550396999999</v>
      </c>
      <c r="R7934" s="20">
        <f t="array" ref="R7934">MAX(IF((EOL_MOD_TYPE=$AF$1)*(EOL_MOD_MIN&lt;=$Q7934)*(EOL_MOD_MAX&gt;$Q7934),EOL_MOD_A,0))*($Q7934-MAX(IF((EOL_MOD_TYPE=$AF$1)*(EOL_MOD_MIN&lt;=$Q7934)*(EOL_MOD_MAX&gt;$Q7934),EOL_MOD_MIN,0)))+MAX(IF((EOL_MOD_TYPE=$AF$1)*(EOL_MOD_MIN&lt;=$Q7934)*(EOL_MOD_MAX&gt;$Q7934),EOL_MOD_B,0))</f>
        <v>0</v>
      </c>
      <c r="S7934" s="3">
        <f t="shared" si="871"/>
        <v>0</v>
      </c>
      <c r="T7934" s="4"/>
      <c r="U7934" s="6"/>
      <c r="V7934" s="6">
        <v>3.4858333333333298</v>
      </c>
      <c r="W7934" s="20">
        <f t="array" ref="W7934">MAX(IF((EOL_MOD_TYPE=$AF$1)*(EOL_MOD_MIN&lt;=$V7934)*(EOL_MOD_MAX&gt;$V7934),EOL_MOD_A,0))*($V7934-MAX(IF((EOL_MOD_TYPE=$AF$1)*(EOL_MOD_MIN&lt;=$V7934)*(EOL_MOD_MAX&gt;$V7934),EOL_MOD_MIN,0)))+MAX(IF((EOL_MOD_TYPE=$AF$1)*(EOL_MOD_MIN&lt;=$V7934)*(EOL_MOD_MAX&gt;$V7934),EOL_MOD_B,0))</f>
        <v>48.58333333333298</v>
      </c>
      <c r="X7934" s="3">
        <f t="shared" si="872"/>
        <v>1.6804337523268289</v>
      </c>
      <c r="Y7934" s="6"/>
      <c r="Z7934" s="6">
        <f t="shared" ca="1" si="867"/>
        <v>0.67690919087881452</v>
      </c>
      <c r="AA7934" s="6">
        <v>2.228838933</v>
      </c>
      <c r="AB7934" s="6"/>
      <c r="AC7934" s="6"/>
      <c r="AD7934" s="6"/>
      <c r="AE7934" s="6"/>
      <c r="AF7934" s="6"/>
      <c r="AG7934" s="6"/>
      <c r="AH7934" s="6"/>
      <c r="AI7934" s="6"/>
      <c r="AJ7934" s="6"/>
      <c r="AK7934" s="6"/>
      <c r="AL7934" s="6"/>
      <c r="AM7934" s="6"/>
      <c r="AN7934" s="6"/>
      <c r="AO7934" s="6"/>
      <c r="AP7934" s="6"/>
      <c r="AQ7934" s="6"/>
      <c r="AR7934" s="6"/>
      <c r="AS7934" s="6"/>
      <c r="AT7934" s="6"/>
      <c r="AU7934" s="6"/>
      <c r="AV7934" s="6"/>
      <c r="AW7934" s="6"/>
      <c r="AX7934" s="6"/>
      <c r="AY7934" s="6"/>
      <c r="BE7934" s="21"/>
      <c r="BJ7934" s="21"/>
      <c r="BP7934" s="21"/>
      <c r="BQ7934" s="21"/>
      <c r="BR7934" s="21"/>
    </row>
    <row r="7935" spans="1:70" x14ac:dyDescent="0.2">
      <c r="A7935" s="2">
        <f t="shared" si="873"/>
        <v>7927</v>
      </c>
      <c r="B7935" s="2">
        <f t="array" ref="B7935">MAX(IF((C7935&gt;=$R$3:$AC$3)*(C7935&lt;=$R$4:$AC$4),$F$3:$Q$3,0))</f>
        <v>11</v>
      </c>
      <c r="C7935" s="2">
        <f t="shared" si="868"/>
        <v>331</v>
      </c>
      <c r="D7935" s="2">
        <f t="shared" si="869"/>
        <v>7</v>
      </c>
      <c r="E7935" s="10">
        <v>6.0033913467421725</v>
      </c>
      <c r="F7935" s="10">
        <v>6.337482208060333</v>
      </c>
      <c r="G7935" s="10">
        <v>6.2010587061810352</v>
      </c>
      <c r="H7935" s="10">
        <v>6.6011753462376932</v>
      </c>
      <c r="I7935" s="10">
        <v>8.528420787491477</v>
      </c>
      <c r="J7935" s="10">
        <v>10.35546928322419</v>
      </c>
      <c r="K7935" s="10">
        <v>8.0269522012051624</v>
      </c>
      <c r="L7935" s="10">
        <v>8.2055580459673223</v>
      </c>
      <c r="M7935" s="10">
        <v>7.8164589775429025</v>
      </c>
      <c r="N7935" s="10">
        <v>5.6910009775990495</v>
      </c>
      <c r="O7935" s="10">
        <v>4.6506213285678264</v>
      </c>
      <c r="P7935" s="10">
        <v>5.1663149468920881</v>
      </c>
      <c r="Q7935" s="4">
        <f t="shared" si="870"/>
        <v>0.92287089718776383</v>
      </c>
      <c r="R7935" s="20">
        <f t="array" ref="R7935">MAX(IF((EOL_MOD_TYPE=$AF$1)*(EOL_MOD_MIN&lt;=$Q7935)*(EOL_MOD_MAX&gt;$Q7935),EOL_MOD_A,0))*($Q7935-MAX(IF((EOL_MOD_TYPE=$AF$1)*(EOL_MOD_MIN&lt;=$Q7935)*(EOL_MOD_MAX&gt;$Q7935),EOL_MOD_MIN,0)))+MAX(IF((EOL_MOD_TYPE=$AF$1)*(EOL_MOD_MIN&lt;=$Q7935)*(EOL_MOD_MAX&gt;$Q7935),EOL_MOD_B,0))</f>
        <v>0</v>
      </c>
      <c r="S7935" s="3">
        <f t="shared" si="871"/>
        <v>0</v>
      </c>
      <c r="T7935" s="4"/>
      <c r="U7935" s="6"/>
      <c r="V7935" s="6">
        <v>3.645</v>
      </c>
      <c r="W7935" s="20">
        <f t="array" ref="W7935">MAX(IF((EOL_MOD_TYPE=$AF$1)*(EOL_MOD_MIN&lt;=$V7935)*(EOL_MOD_MAX&gt;$V7935),EOL_MOD_A,0))*($V7935-MAX(IF((EOL_MOD_TYPE=$AF$1)*(EOL_MOD_MIN&lt;=$V7935)*(EOL_MOD_MAX&gt;$V7935),EOL_MOD_MIN,0)))+MAX(IF((EOL_MOD_TYPE=$AF$1)*(EOL_MOD_MIN&lt;=$V7935)*(EOL_MOD_MAX&gt;$V7935),EOL_MOD_B,0))</f>
        <v>64.5</v>
      </c>
      <c r="X7935" s="3">
        <f t="shared" si="872"/>
        <v>2.2309703675831476</v>
      </c>
      <c r="Y7935" s="6"/>
      <c r="Z7935" s="6">
        <f t="shared" ca="1" si="867"/>
        <v>4.368366166258987</v>
      </c>
      <c r="AA7935" s="6">
        <v>1.074882195</v>
      </c>
      <c r="AB7935" s="6"/>
      <c r="AC7935" s="6"/>
      <c r="AD7935" s="6"/>
      <c r="AE7935" s="6"/>
      <c r="AF7935" s="6"/>
      <c r="AG7935" s="6"/>
      <c r="AH7935" s="6"/>
      <c r="AI7935" s="6"/>
      <c r="AJ7935" s="6"/>
      <c r="AK7935" s="6"/>
      <c r="AL7935" s="6"/>
      <c r="AM7935" s="6"/>
      <c r="AN7935" s="6"/>
      <c r="AO7935" s="6"/>
      <c r="AP7935" s="6"/>
      <c r="AQ7935" s="6"/>
      <c r="AR7935" s="6"/>
      <c r="AS7935" s="6"/>
      <c r="AT7935" s="6"/>
      <c r="AU7935" s="6"/>
      <c r="AV7935" s="6"/>
      <c r="AW7935" s="6"/>
      <c r="AX7935" s="6"/>
      <c r="AY7935" s="6"/>
      <c r="BE7935" s="21"/>
      <c r="BJ7935" s="21"/>
      <c r="BP7935" s="21"/>
      <c r="BQ7935" s="21"/>
      <c r="BR7935" s="21"/>
    </row>
    <row r="7936" spans="1:70" x14ac:dyDescent="0.2">
      <c r="A7936" s="2">
        <f t="shared" si="873"/>
        <v>7928</v>
      </c>
      <c r="B7936" s="2">
        <f t="array" ref="B7936">MAX(IF((C7936&gt;=$R$3:$AC$3)*(C7936&lt;=$R$4:$AC$4),$F$3:$Q$3,0))</f>
        <v>11</v>
      </c>
      <c r="C7936" s="2">
        <f t="shared" si="868"/>
        <v>331</v>
      </c>
      <c r="D7936" s="2">
        <f t="shared" si="869"/>
        <v>8</v>
      </c>
      <c r="E7936" s="10">
        <v>3.2699540499680246</v>
      </c>
      <c r="F7936" s="10">
        <v>3.4519281545909828</v>
      </c>
      <c r="G7936" s="10">
        <v>3.3776203914092422</v>
      </c>
      <c r="H7936" s="10">
        <v>3.5955577125074027</v>
      </c>
      <c r="I7936" s="10">
        <v>4.6452983793939744</v>
      </c>
      <c r="J7936" s="10">
        <v>5.6404633258456567</v>
      </c>
      <c r="K7936" s="10">
        <v>4.3721562269090253</v>
      </c>
      <c r="L7936" s="10">
        <v>4.4694400572801571</v>
      </c>
      <c r="M7936" s="10">
        <v>4.2575038363766726</v>
      </c>
      <c r="N7936" s="10">
        <v>3.0997998664822362</v>
      </c>
      <c r="O7936" s="10">
        <v>2.5331212259668043</v>
      </c>
      <c r="P7936" s="10">
        <v>2.8140115325261399</v>
      </c>
      <c r="Q7936" s="4">
        <f t="shared" si="870"/>
        <v>2.1253455616654437</v>
      </c>
      <c r="R7936" s="20">
        <f t="array" ref="R7936">MAX(IF((EOL_MOD_TYPE=$AF$1)*(EOL_MOD_MIN&lt;=$Q7936)*(EOL_MOD_MAX&gt;$Q7936),EOL_MOD_A,0))*($Q7936-MAX(IF((EOL_MOD_TYPE=$AF$1)*(EOL_MOD_MIN&lt;=$Q7936)*(EOL_MOD_MAX&gt;$Q7936),EOL_MOD_MIN,0)))+MAX(IF((EOL_MOD_TYPE=$AF$1)*(EOL_MOD_MIN&lt;=$Q7936)*(EOL_MOD_MAX&gt;$Q7936),EOL_MOD_B,0))</f>
        <v>0</v>
      </c>
      <c r="S7936" s="3">
        <f t="shared" si="871"/>
        <v>0</v>
      </c>
      <c r="T7936" s="4"/>
      <c r="U7936" s="6"/>
      <c r="V7936" s="6">
        <v>4.12083333333333</v>
      </c>
      <c r="W7936" s="20">
        <f t="array" ref="W7936">MAX(IF((EOL_MOD_TYPE=$AF$1)*(EOL_MOD_MIN&lt;=$V7936)*(EOL_MOD_MAX&gt;$V7936),EOL_MOD_A,0))*($V7936-MAX(IF((EOL_MOD_TYPE=$AF$1)*(EOL_MOD_MIN&lt;=$V7936)*(EOL_MOD_MAX&gt;$V7936),EOL_MOD_MIN,0)))+MAX(IF((EOL_MOD_TYPE=$AF$1)*(EOL_MOD_MIN&lt;=$V7936)*(EOL_MOD_MAX&gt;$V7936),EOL_MOD_B,0))</f>
        <v>112.083333333333</v>
      </c>
      <c r="X7936" s="3">
        <f t="shared" si="872"/>
        <v>3.8768154320404715</v>
      </c>
      <c r="Y7936" s="6"/>
      <c r="Z7936" s="6">
        <f t="shared" ca="1" si="867"/>
        <v>2.3793812217245307</v>
      </c>
      <c r="AA7936" s="6">
        <v>2.5705837229999999</v>
      </c>
      <c r="AB7936" s="6"/>
      <c r="AC7936" s="6"/>
      <c r="AD7936" s="6"/>
      <c r="AE7936" s="6"/>
      <c r="AF7936" s="6"/>
      <c r="AG7936" s="6"/>
      <c r="AH7936" s="6"/>
      <c r="AI7936" s="6"/>
      <c r="AJ7936" s="6"/>
      <c r="AK7936" s="6"/>
      <c r="AL7936" s="6"/>
      <c r="AM7936" s="6"/>
      <c r="AN7936" s="6"/>
      <c r="AO7936" s="6"/>
      <c r="AP7936" s="6"/>
      <c r="AQ7936" s="6"/>
      <c r="AR7936" s="6"/>
      <c r="AS7936" s="6"/>
      <c r="AT7936" s="6"/>
      <c r="AU7936" s="6"/>
      <c r="AV7936" s="6"/>
      <c r="AW7936" s="6"/>
      <c r="AX7936" s="6"/>
      <c r="AY7936" s="6"/>
      <c r="BE7936" s="21"/>
      <c r="BJ7936" s="21"/>
      <c r="BP7936" s="21"/>
      <c r="BQ7936" s="21"/>
      <c r="BR7936" s="21"/>
    </row>
    <row r="7937" spans="1:70" x14ac:dyDescent="0.2">
      <c r="A7937" s="2">
        <f t="shared" si="873"/>
        <v>7929</v>
      </c>
      <c r="B7937" s="2">
        <f t="array" ref="B7937">MAX(IF((C7937&gt;=$R$3:$AC$3)*(C7937&lt;=$R$4:$AC$4),$F$3:$Q$3,0))</f>
        <v>11</v>
      </c>
      <c r="C7937" s="2">
        <f t="shared" si="868"/>
        <v>331</v>
      </c>
      <c r="D7937" s="2">
        <f t="shared" si="869"/>
        <v>9</v>
      </c>
      <c r="E7937" s="10">
        <v>12.097220856372322</v>
      </c>
      <c r="F7937" s="10">
        <v>12.770435494904033</v>
      </c>
      <c r="G7937" s="10">
        <v>12.495533337621023</v>
      </c>
      <c r="H7937" s="10">
        <v>13.301794179786789</v>
      </c>
      <c r="I7937" s="10">
        <v>17.185318074982401</v>
      </c>
      <c r="J7937" s="10">
        <v>20.866938661015929</v>
      </c>
      <c r="K7937" s="10">
        <v>16.174826522714984</v>
      </c>
      <c r="L7937" s="10">
        <v>16.534728822187645</v>
      </c>
      <c r="M7937" s="10">
        <v>15.750669097629913</v>
      </c>
      <c r="N7937" s="10">
        <v>11.467734109522343</v>
      </c>
      <c r="O7937" s="10">
        <v>9.3713019994225011</v>
      </c>
      <c r="P7937" s="10">
        <v>10.410457908936182</v>
      </c>
      <c r="Q7937" s="4">
        <f t="shared" si="870"/>
        <v>1.4134423805761318</v>
      </c>
      <c r="R7937" s="20">
        <f t="array" ref="R7937">MAX(IF((EOL_MOD_TYPE=$AF$1)*(EOL_MOD_MIN&lt;=$Q7937)*(EOL_MOD_MAX&gt;$Q7937),EOL_MOD_A,0))*($Q7937-MAX(IF((EOL_MOD_TYPE=$AF$1)*(EOL_MOD_MIN&lt;=$Q7937)*(EOL_MOD_MAX&gt;$Q7937),EOL_MOD_MIN,0)))+MAX(IF((EOL_MOD_TYPE=$AF$1)*(EOL_MOD_MIN&lt;=$Q7937)*(EOL_MOD_MAX&gt;$Q7937),EOL_MOD_B,0))</f>
        <v>0</v>
      </c>
      <c r="S7937" s="3">
        <f t="shared" si="871"/>
        <v>0</v>
      </c>
      <c r="T7937" s="4"/>
      <c r="U7937" s="6"/>
      <c r="V7937" s="6">
        <v>3.6866666666666701</v>
      </c>
      <c r="W7937" s="20">
        <f t="array" ref="W7937">MAX(IF((EOL_MOD_TYPE=$AF$1)*(EOL_MOD_MIN&lt;=$V7937)*(EOL_MOD_MAX&gt;$V7937),EOL_MOD_A,0))*($V7937-MAX(IF((EOL_MOD_TYPE=$AF$1)*(EOL_MOD_MIN&lt;=$V7937)*(EOL_MOD_MAX&gt;$V7937),EOL_MOD_MIN,0)))+MAX(IF((EOL_MOD_TYPE=$AF$1)*(EOL_MOD_MIN&lt;=$V7937)*(EOL_MOD_MAX&gt;$V7937),EOL_MOD_B,0))</f>
        <v>68.666666666667012</v>
      </c>
      <c r="X7937" s="3">
        <f t="shared" si="872"/>
        <v>2.3750899003727688</v>
      </c>
      <c r="Y7937" s="6"/>
      <c r="Z7937" s="6">
        <f t="shared" ca="1" si="867"/>
        <v>8.8025396384356274</v>
      </c>
      <c r="AA7937" s="6">
        <v>1.7518795140000001</v>
      </c>
      <c r="AB7937" s="6"/>
      <c r="AC7937" s="6"/>
      <c r="AD7937" s="6"/>
      <c r="AE7937" s="6"/>
      <c r="AF7937" s="6"/>
      <c r="AG7937" s="6"/>
      <c r="AH7937" s="6"/>
      <c r="AI7937" s="6"/>
      <c r="AJ7937" s="6"/>
      <c r="AK7937" s="6"/>
      <c r="AL7937" s="6"/>
      <c r="AM7937" s="6"/>
      <c r="AN7937" s="6"/>
      <c r="AO7937" s="6"/>
      <c r="AP7937" s="6"/>
      <c r="AQ7937" s="6"/>
      <c r="AR7937" s="6"/>
      <c r="AS7937" s="6"/>
      <c r="AT7937" s="6"/>
      <c r="AU7937" s="6"/>
      <c r="AV7937" s="6"/>
      <c r="AW7937" s="6"/>
      <c r="AX7937" s="6"/>
      <c r="AY7937" s="6"/>
      <c r="BE7937" s="21"/>
      <c r="BJ7937" s="21"/>
      <c r="BP7937" s="21"/>
      <c r="BQ7937" s="21"/>
      <c r="BR7937" s="21"/>
    </row>
    <row r="7938" spans="1:70" x14ac:dyDescent="0.2">
      <c r="A7938" s="2">
        <f t="shared" si="873"/>
        <v>7930</v>
      </c>
      <c r="B7938" s="2">
        <f t="array" ref="B7938">MAX(IF((C7938&gt;=$R$3:$AC$3)*(C7938&lt;=$R$4:$AC$4),$F$3:$Q$3,0))</f>
        <v>11</v>
      </c>
      <c r="C7938" s="2">
        <f t="shared" si="868"/>
        <v>331</v>
      </c>
      <c r="D7938" s="2">
        <f t="shared" si="869"/>
        <v>10</v>
      </c>
      <c r="E7938" s="10">
        <v>8.4493881210932269</v>
      </c>
      <c r="F7938" s="10">
        <v>8.9195995719124941</v>
      </c>
      <c r="G7938" s="10">
        <v>8.7275922464459637</v>
      </c>
      <c r="H7938" s="10">
        <v>9.2907307443853107</v>
      </c>
      <c r="I7938" s="10">
        <v>12.003205043865652</v>
      </c>
      <c r="J7938" s="10">
        <v>14.574658571525916</v>
      </c>
      <c r="K7938" s="10">
        <v>11.297420184717947</v>
      </c>
      <c r="L7938" s="10">
        <v>11.548796451219406</v>
      </c>
      <c r="M7938" s="10">
        <v>11.001164478424924</v>
      </c>
      <c r="N7938" s="10">
        <v>8.0097187206277383</v>
      </c>
      <c r="O7938" s="10">
        <v>6.545451119162462</v>
      </c>
      <c r="P7938" s="10">
        <v>7.2712567981737388</v>
      </c>
      <c r="Q7938" s="4">
        <f t="shared" si="870"/>
        <v>0.5415273527999992</v>
      </c>
      <c r="R7938" s="20">
        <f t="array" ref="R7938">MAX(IF((EOL_MOD_TYPE=$AF$1)*(EOL_MOD_MIN&lt;=$Q7938)*(EOL_MOD_MAX&gt;$Q7938),EOL_MOD_A,0))*($Q7938-MAX(IF((EOL_MOD_TYPE=$AF$1)*(EOL_MOD_MIN&lt;=$Q7938)*(EOL_MOD_MAX&gt;$Q7938),EOL_MOD_MIN,0)))+MAX(IF((EOL_MOD_TYPE=$AF$1)*(EOL_MOD_MIN&lt;=$Q7938)*(EOL_MOD_MAX&gt;$Q7938),EOL_MOD_B,0))</f>
        <v>0</v>
      </c>
      <c r="S7938" s="3">
        <f t="shared" si="871"/>
        <v>0</v>
      </c>
      <c r="T7938" s="4"/>
      <c r="U7938" s="6"/>
      <c r="V7938" s="6">
        <v>2.04416666666667</v>
      </c>
      <c r="W7938" s="20">
        <f t="array" ref="W7938">MAX(IF((EOL_MOD_TYPE=$AF$1)*(EOL_MOD_MIN&lt;=$V7938)*(EOL_MOD_MAX&gt;$V7938),EOL_MOD_A,0))*($V7938-MAX(IF((EOL_MOD_TYPE=$AF$1)*(EOL_MOD_MIN&lt;=$V7938)*(EOL_MOD_MAX&gt;$V7938),EOL_MOD_MIN,0)))+MAX(IF((EOL_MOD_TYPE=$AF$1)*(EOL_MOD_MIN&lt;=$V7938)*(EOL_MOD_MAX&gt;$V7938),EOL_MOD_B,0))</f>
        <v>0</v>
      </c>
      <c r="X7938" s="3">
        <f t="shared" si="872"/>
        <v>0</v>
      </c>
      <c r="Y7938" s="6"/>
      <c r="Z7938" s="6">
        <f t="shared" ca="1" si="867"/>
        <v>6.1481950887316392</v>
      </c>
      <c r="AA7938" s="6">
        <v>0.67690919099999902</v>
      </c>
      <c r="AB7938" s="6"/>
      <c r="AC7938" s="6"/>
      <c r="AD7938" s="6"/>
      <c r="AE7938" s="6"/>
      <c r="AF7938" s="6"/>
      <c r="AG7938" s="6"/>
      <c r="AH7938" s="6"/>
      <c r="AI7938" s="6"/>
      <c r="AJ7938" s="6"/>
      <c r="AK7938" s="6"/>
      <c r="AL7938" s="6"/>
      <c r="AM7938" s="6"/>
      <c r="AN7938" s="6"/>
      <c r="AO7938" s="6"/>
      <c r="AP7938" s="6"/>
      <c r="AQ7938" s="6"/>
      <c r="AR7938" s="6"/>
      <c r="AS7938" s="6"/>
      <c r="AT7938" s="6"/>
      <c r="AU7938" s="6"/>
      <c r="AV7938" s="6"/>
      <c r="AW7938" s="6"/>
      <c r="AX7938" s="6"/>
      <c r="AY7938" s="6"/>
      <c r="BE7938" s="21"/>
      <c r="BJ7938" s="21"/>
      <c r="BP7938" s="21"/>
      <c r="BQ7938" s="21"/>
      <c r="BR7938" s="21"/>
    </row>
    <row r="7939" spans="1:70" x14ac:dyDescent="0.2">
      <c r="A7939" s="2">
        <f t="shared" si="873"/>
        <v>7931</v>
      </c>
      <c r="B7939" s="2">
        <f t="array" ref="B7939">MAX(IF((C7939&gt;=$R$3:$AC$3)*(C7939&lt;=$R$4:$AC$4),$F$3:$Q$3,0))</f>
        <v>11</v>
      </c>
      <c r="C7939" s="2">
        <f t="shared" si="868"/>
        <v>331</v>
      </c>
      <c r="D7939" s="2">
        <f t="shared" si="869"/>
        <v>11</v>
      </c>
      <c r="E7939" s="10">
        <v>3.381491586216101</v>
      </c>
      <c r="F7939" s="10">
        <v>3.5696727943580808</v>
      </c>
      <c r="G7939" s="10">
        <v>3.4928304069269629</v>
      </c>
      <c r="H7939" s="10">
        <v>3.7182015302988995</v>
      </c>
      <c r="I7939" s="10">
        <v>4.803748659874171</v>
      </c>
      <c r="J7939" s="10">
        <v>5.8328585011444067</v>
      </c>
      <c r="K7939" s="10">
        <v>4.5212896783854735</v>
      </c>
      <c r="L7939" s="10">
        <v>4.6218918424672815</v>
      </c>
      <c r="M7939" s="10">
        <v>4.4027265157231401</v>
      </c>
      <c r="N7939" s="10">
        <v>3.2055334745654829</v>
      </c>
      <c r="O7939" s="10">
        <v>2.6195255289767529</v>
      </c>
      <c r="P7939" s="10">
        <v>2.9099969526621536</v>
      </c>
      <c r="Q7939" s="4">
        <f t="shared" si="870"/>
        <v>1.9829106459746573</v>
      </c>
      <c r="R7939" s="20">
        <f t="array" ref="R7939">MAX(IF((EOL_MOD_TYPE=$AF$1)*(EOL_MOD_MIN&lt;=$Q7939)*(EOL_MOD_MAX&gt;$Q7939),EOL_MOD_A,0))*($Q7939-MAX(IF((EOL_MOD_TYPE=$AF$1)*(EOL_MOD_MIN&lt;=$Q7939)*(EOL_MOD_MAX&gt;$Q7939),EOL_MOD_MIN,0)))+MAX(IF((EOL_MOD_TYPE=$AF$1)*(EOL_MOD_MIN&lt;=$Q7939)*(EOL_MOD_MAX&gt;$Q7939),EOL_MOD_B,0))</f>
        <v>0</v>
      </c>
      <c r="S7939" s="3">
        <f t="shared" si="871"/>
        <v>0</v>
      </c>
      <c r="T7939" s="4"/>
      <c r="U7939" s="6"/>
      <c r="V7939" s="6">
        <v>1.8258333333333301</v>
      </c>
      <c r="W7939" s="20">
        <f t="array" ref="W7939">MAX(IF((EOL_MOD_TYPE=$AF$1)*(EOL_MOD_MIN&lt;=$V7939)*(EOL_MOD_MAX&gt;$V7939),EOL_MOD_A,0))*($V7939-MAX(IF((EOL_MOD_TYPE=$AF$1)*(EOL_MOD_MIN&lt;=$V7939)*(EOL_MOD_MAX&gt;$V7939),EOL_MOD_MIN,0)))+MAX(IF((EOL_MOD_TYPE=$AF$1)*(EOL_MOD_MIN&lt;=$V7939)*(EOL_MOD_MAX&gt;$V7939),EOL_MOD_B,0))</f>
        <v>0</v>
      </c>
      <c r="X7939" s="3">
        <f t="shared" si="872"/>
        <v>0</v>
      </c>
      <c r="Y7939" s="6"/>
      <c r="Z7939" s="6">
        <f t="shared" ca="1" si="867"/>
        <v>2.4605414812299169</v>
      </c>
      <c r="AA7939" s="6">
        <v>2.4577022639999999</v>
      </c>
      <c r="AB7939" s="6"/>
      <c r="AC7939" s="6"/>
      <c r="AD7939" s="6"/>
      <c r="AE7939" s="6"/>
      <c r="AF7939" s="6"/>
      <c r="AG7939" s="6"/>
      <c r="AH7939" s="6"/>
      <c r="AI7939" s="6"/>
      <c r="AJ7939" s="6"/>
      <c r="AK7939" s="6"/>
      <c r="AL7939" s="6"/>
      <c r="AM7939" s="6"/>
      <c r="AN7939" s="6"/>
      <c r="AO7939" s="6"/>
      <c r="AP7939" s="6"/>
      <c r="AQ7939" s="6"/>
      <c r="AR7939" s="6"/>
      <c r="AS7939" s="6"/>
      <c r="AT7939" s="6"/>
      <c r="AU7939" s="6"/>
      <c r="AV7939" s="6"/>
      <c r="AW7939" s="6"/>
      <c r="AX7939" s="6"/>
      <c r="AY7939" s="6"/>
      <c r="BE7939" s="21"/>
      <c r="BJ7939" s="21"/>
      <c r="BP7939" s="21"/>
      <c r="BQ7939" s="21"/>
      <c r="BR7939" s="21"/>
    </row>
    <row r="7940" spans="1:70" x14ac:dyDescent="0.2">
      <c r="A7940" s="2">
        <f t="shared" si="873"/>
        <v>7932</v>
      </c>
      <c r="B7940" s="2">
        <f t="array" ref="B7940">MAX(IF((C7940&gt;=$R$3:$AC$3)*(C7940&lt;=$R$4:$AC$4),$F$3:$Q$3,0))</f>
        <v>11</v>
      </c>
      <c r="C7940" s="2">
        <f t="shared" si="868"/>
        <v>331</v>
      </c>
      <c r="D7940" s="2">
        <f t="shared" si="869"/>
        <v>12</v>
      </c>
      <c r="E7940" s="10">
        <v>3.5327212713346139</v>
      </c>
      <c r="F7940" s="10">
        <v>3.7293184651819962</v>
      </c>
      <c r="G7940" s="10">
        <v>3.6490394729986049</v>
      </c>
      <c r="H7940" s="10">
        <v>3.8844898182622281</v>
      </c>
      <c r="I7940" s="10">
        <v>5.0185856271410847</v>
      </c>
      <c r="J7940" s="10">
        <v>6.0937201156060841</v>
      </c>
      <c r="K7940" s="10">
        <v>4.7234942963650015</v>
      </c>
      <c r="L7940" s="10">
        <v>4.828595668328429</v>
      </c>
      <c r="M7940" s="10">
        <v>4.5996286601347416</v>
      </c>
      <c r="N7940" s="10">
        <v>3.3488938247646245</v>
      </c>
      <c r="O7940" s="10">
        <v>2.7366779780681174</v>
      </c>
      <c r="P7940" s="10">
        <v>3.0401400896851198</v>
      </c>
      <c r="Q7940" s="4">
        <f t="shared" si="870"/>
        <v>2.0343631950777228</v>
      </c>
      <c r="R7940" s="20">
        <f t="array" ref="R7940">MAX(IF((EOL_MOD_TYPE=$AF$1)*(EOL_MOD_MIN&lt;=$Q7940)*(EOL_MOD_MAX&gt;$Q7940),EOL_MOD_A,0))*($Q7940-MAX(IF((EOL_MOD_TYPE=$AF$1)*(EOL_MOD_MIN&lt;=$Q7940)*(EOL_MOD_MAX&gt;$Q7940),EOL_MOD_MIN,0)))+MAX(IF((EOL_MOD_TYPE=$AF$1)*(EOL_MOD_MIN&lt;=$Q7940)*(EOL_MOD_MAX&gt;$Q7940),EOL_MOD_B,0))</f>
        <v>0</v>
      </c>
      <c r="S7940" s="3">
        <f t="shared" si="871"/>
        <v>0</v>
      </c>
      <c r="T7940" s="4"/>
      <c r="U7940" s="6"/>
      <c r="V7940" s="6">
        <v>1.63333333333333</v>
      </c>
      <c r="W7940" s="20">
        <f t="array" ref="W7940">MAX(IF((EOL_MOD_TYPE=$AF$1)*(EOL_MOD_MIN&lt;=$V7940)*(EOL_MOD_MAX&gt;$V7940),EOL_MOD_A,0))*($V7940-MAX(IF((EOL_MOD_TYPE=$AF$1)*(EOL_MOD_MIN&lt;=$V7940)*(EOL_MOD_MAX&gt;$V7940),EOL_MOD_MIN,0)))+MAX(IF((EOL_MOD_TYPE=$AF$1)*(EOL_MOD_MIN&lt;=$V7940)*(EOL_MOD_MAX&gt;$V7940),EOL_MOD_B,0))</f>
        <v>0</v>
      </c>
      <c r="X7940" s="3">
        <f t="shared" si="872"/>
        <v>0</v>
      </c>
      <c r="Y7940" s="6"/>
      <c r="Z7940" s="6">
        <f t="shared" ca="1" si="867"/>
        <v>2.570583722631389</v>
      </c>
      <c r="AA7940" s="6">
        <v>2.4605414809999999</v>
      </c>
      <c r="AB7940" s="6"/>
      <c r="AC7940" s="6"/>
      <c r="AD7940" s="6"/>
      <c r="AE7940" s="6"/>
      <c r="AF7940" s="6"/>
      <c r="AG7940" s="6"/>
      <c r="AH7940" s="6"/>
      <c r="AI7940" s="6"/>
      <c r="AJ7940" s="6"/>
      <c r="AK7940" s="6"/>
      <c r="AL7940" s="6"/>
      <c r="AM7940" s="6"/>
      <c r="AN7940" s="6"/>
      <c r="AO7940" s="6"/>
      <c r="AP7940" s="6"/>
      <c r="AQ7940" s="6"/>
      <c r="AR7940" s="6"/>
      <c r="AS7940" s="6"/>
      <c r="AT7940" s="6"/>
      <c r="AU7940" s="6"/>
      <c r="AV7940" s="6"/>
      <c r="AW7940" s="6"/>
      <c r="AX7940" s="6"/>
      <c r="AY7940" s="6"/>
      <c r="BE7940" s="21"/>
      <c r="BJ7940" s="21"/>
      <c r="BP7940" s="21"/>
      <c r="BQ7940" s="21"/>
      <c r="BR7940" s="21"/>
    </row>
    <row r="7941" spans="1:70" x14ac:dyDescent="0.2">
      <c r="A7941" s="2">
        <f t="shared" si="873"/>
        <v>7933</v>
      </c>
      <c r="B7941" s="2">
        <f t="array" ref="B7941">MAX(IF((C7941&gt;=$R$3:$AC$3)*(C7941&lt;=$R$4:$AC$4),$F$3:$Q$3,0))</f>
        <v>11</v>
      </c>
      <c r="C7941" s="2">
        <f t="shared" si="868"/>
        <v>331</v>
      </c>
      <c r="D7941" s="2">
        <f t="shared" si="869"/>
        <v>13</v>
      </c>
      <c r="E7941" s="10">
        <v>7.059695922810449</v>
      </c>
      <c r="F7941" s="10">
        <v>7.4525705090684253</v>
      </c>
      <c r="G7941" s="10">
        <v>7.2921431132240002</v>
      </c>
      <c r="H7941" s="10">
        <v>7.7626608005291056</v>
      </c>
      <c r="I7941" s="10">
        <v>10.029007603200521</v>
      </c>
      <c r="J7941" s="10">
        <v>12.177527676458899</v>
      </c>
      <c r="K7941" s="10">
        <v>9.4393049618852665</v>
      </c>
      <c r="L7941" s="10">
        <v>9.6493367391309359</v>
      </c>
      <c r="M7941" s="10">
        <v>9.1917751796274256</v>
      </c>
      <c r="N7941" s="10">
        <v>6.6923400587684121</v>
      </c>
      <c r="O7941" s="10">
        <v>5.4689042468707862</v>
      </c>
      <c r="P7941" s="10">
        <v>6.0753348332557318</v>
      </c>
      <c r="Q7941" s="4">
        <f t="shared" si="870"/>
        <v>2.3922559819988991</v>
      </c>
      <c r="R7941" s="20">
        <f t="array" ref="R7941">MAX(IF((EOL_MOD_TYPE=$AF$1)*(EOL_MOD_MIN&lt;=$Q7941)*(EOL_MOD_MAX&gt;$Q7941),EOL_MOD_A,0))*($Q7941-MAX(IF((EOL_MOD_TYPE=$AF$1)*(EOL_MOD_MIN&lt;=$Q7941)*(EOL_MOD_MAX&gt;$Q7941),EOL_MOD_MIN,0)))+MAX(IF((EOL_MOD_TYPE=$AF$1)*(EOL_MOD_MIN&lt;=$Q7941)*(EOL_MOD_MAX&gt;$Q7941),EOL_MOD_B,0))</f>
        <v>0</v>
      </c>
      <c r="S7941" s="3">
        <f t="shared" si="871"/>
        <v>0</v>
      </c>
      <c r="T7941" s="4"/>
      <c r="U7941" s="6"/>
      <c r="V7941" s="6">
        <v>1.6016666666666699</v>
      </c>
      <c r="W7941" s="20">
        <f t="array" ref="W7941">MAX(IF((EOL_MOD_TYPE=$AF$1)*(EOL_MOD_MIN&lt;=$V7941)*(EOL_MOD_MAX&gt;$V7941),EOL_MOD_A,0))*($V7941-MAX(IF((EOL_MOD_TYPE=$AF$1)*(EOL_MOD_MIN&lt;=$V7941)*(EOL_MOD_MAX&gt;$V7941),EOL_MOD_MIN,0)))+MAX(IF((EOL_MOD_TYPE=$AF$1)*(EOL_MOD_MIN&lt;=$V7941)*(EOL_MOD_MAX&gt;$V7941),EOL_MOD_B,0))</f>
        <v>0</v>
      </c>
      <c r="X7941" s="3">
        <f t="shared" si="872"/>
        <v>0</v>
      </c>
      <c r="Y7941" s="6"/>
      <c r="Z7941" s="6">
        <f t="shared" ca="1" si="867"/>
        <v>5.1369859188035605</v>
      </c>
      <c r="AA7941" s="6">
        <v>2.786298028</v>
      </c>
      <c r="AB7941" s="6"/>
      <c r="AC7941" s="6"/>
      <c r="AD7941" s="6"/>
      <c r="AE7941" s="6"/>
      <c r="AF7941" s="6"/>
      <c r="AG7941" s="6"/>
      <c r="AH7941" s="6"/>
      <c r="AI7941" s="6"/>
      <c r="AJ7941" s="6"/>
      <c r="AK7941" s="6"/>
      <c r="AL7941" s="6"/>
      <c r="AM7941" s="6"/>
      <c r="AN7941" s="6"/>
      <c r="AO7941" s="6"/>
      <c r="AP7941" s="6"/>
      <c r="AQ7941" s="6"/>
      <c r="AR7941" s="6"/>
      <c r="AS7941" s="6"/>
      <c r="AT7941" s="6"/>
      <c r="AU7941" s="6"/>
      <c r="AV7941" s="6"/>
      <c r="AW7941" s="6"/>
      <c r="AX7941" s="6"/>
      <c r="AY7941" s="6"/>
      <c r="BE7941" s="21"/>
      <c r="BJ7941" s="21"/>
      <c r="BP7941" s="21"/>
      <c r="BQ7941" s="21"/>
      <c r="BR7941" s="21"/>
    </row>
    <row r="7942" spans="1:70" x14ac:dyDescent="0.2">
      <c r="A7942" s="2">
        <f t="shared" si="873"/>
        <v>7934</v>
      </c>
      <c r="B7942" s="2">
        <f t="array" ref="B7942">MAX(IF((C7942&gt;=$R$3:$AC$3)*(C7942&lt;=$R$4:$AC$4),$F$3:$Q$3,0))</f>
        <v>11</v>
      </c>
      <c r="C7942" s="2">
        <f t="shared" si="868"/>
        <v>331</v>
      </c>
      <c r="D7942" s="2">
        <f t="shared" si="869"/>
        <v>14</v>
      </c>
      <c r="E7942" s="10">
        <v>2.4075862496684235</v>
      </c>
      <c r="F7942" s="10">
        <v>2.5415692798245328</v>
      </c>
      <c r="G7942" s="10">
        <v>2.4868583125919117</v>
      </c>
      <c r="H7942" s="10">
        <v>2.6473201691035144</v>
      </c>
      <c r="I7942" s="10">
        <v>3.4202182455577028</v>
      </c>
      <c r="J7942" s="10">
        <v>4.1529335695704388</v>
      </c>
      <c r="K7942" s="10">
        <v>3.2191104377785593</v>
      </c>
      <c r="L7942" s="10">
        <v>3.2907381147237147</v>
      </c>
      <c r="M7942" s="10">
        <v>3.1346947197839881</v>
      </c>
      <c r="N7942" s="10">
        <v>2.2823059349533135</v>
      </c>
      <c r="O7942" s="10">
        <v>1.8650744748050923</v>
      </c>
      <c r="P7942" s="10">
        <v>2.0718870566956586</v>
      </c>
      <c r="Q7942" s="4">
        <f t="shared" si="870"/>
        <v>3.8710533663</v>
      </c>
      <c r="R7942" s="20">
        <f t="array" ref="R7942">MAX(IF((EOL_MOD_TYPE=$AF$1)*(EOL_MOD_MIN&lt;=$Q7942)*(EOL_MOD_MAX&gt;$Q7942),EOL_MOD_A,0))*($Q7942-MAX(IF((EOL_MOD_TYPE=$AF$1)*(EOL_MOD_MIN&lt;=$Q7942)*(EOL_MOD_MAX&gt;$Q7942),EOL_MOD_MIN,0)))+MAX(IF((EOL_MOD_TYPE=$AF$1)*(EOL_MOD_MIN&lt;=$Q7942)*(EOL_MOD_MAX&gt;$Q7942),EOL_MOD_B,0))</f>
        <v>87.105336629999996</v>
      </c>
      <c r="S7942" s="3">
        <f t="shared" si="871"/>
        <v>3.0128593004633322</v>
      </c>
      <c r="T7942" s="4"/>
      <c r="U7942" s="6"/>
      <c r="V7942" s="6">
        <v>2.4308333333333301</v>
      </c>
      <c r="W7942" s="20">
        <f t="array" ref="W7942">MAX(IF((EOL_MOD_TYPE=$AF$1)*(EOL_MOD_MIN&lt;=$V7942)*(EOL_MOD_MAX&gt;$V7942),EOL_MOD_A,0))*($V7942-MAX(IF((EOL_MOD_TYPE=$AF$1)*(EOL_MOD_MIN&lt;=$V7942)*(EOL_MOD_MAX&gt;$V7942),EOL_MOD_MIN,0)))+MAX(IF((EOL_MOD_TYPE=$AF$1)*(EOL_MOD_MIN&lt;=$V7942)*(EOL_MOD_MAX&gt;$V7942),EOL_MOD_B,0))</f>
        <v>0</v>
      </c>
      <c r="X7942" s="3">
        <f t="shared" si="872"/>
        <v>0</v>
      </c>
      <c r="Y7942" s="6"/>
      <c r="Z7942" s="6">
        <f t="shared" ca="1" si="867"/>
        <v>1.7518795140865211</v>
      </c>
      <c r="AA7942" s="6">
        <v>4.3011704069999999</v>
      </c>
      <c r="AB7942" s="6"/>
      <c r="AC7942" s="6"/>
      <c r="AD7942" s="6"/>
      <c r="AE7942" s="6"/>
      <c r="AF7942" s="6"/>
      <c r="AG7942" s="6"/>
      <c r="AH7942" s="6"/>
      <c r="AI7942" s="6"/>
      <c r="AJ7942" s="6"/>
      <c r="AK7942" s="6"/>
      <c r="AL7942" s="6"/>
      <c r="AM7942" s="6"/>
      <c r="AN7942" s="6"/>
      <c r="AO7942" s="6"/>
      <c r="AP7942" s="6"/>
      <c r="AQ7942" s="6"/>
      <c r="AR7942" s="6"/>
      <c r="AS7942" s="6"/>
      <c r="AT7942" s="6"/>
      <c r="AU7942" s="6"/>
      <c r="AV7942" s="6"/>
      <c r="AW7942" s="6"/>
      <c r="AX7942" s="6"/>
      <c r="AY7942" s="6"/>
      <c r="BE7942" s="21"/>
      <c r="BJ7942" s="21"/>
      <c r="BP7942" s="21"/>
      <c r="BQ7942" s="21"/>
      <c r="BR7942" s="21"/>
    </row>
    <row r="7943" spans="1:70" x14ac:dyDescent="0.2">
      <c r="A7943" s="2">
        <f t="shared" si="873"/>
        <v>7935</v>
      </c>
      <c r="B7943" s="2">
        <f t="array" ref="B7943">MAX(IF((C7943&gt;=$R$3:$AC$3)*(C7943&lt;=$R$4:$AC$4),$F$3:$Q$3,0))</f>
        <v>11</v>
      </c>
      <c r="C7943" s="2">
        <f t="shared" si="868"/>
        <v>331</v>
      </c>
      <c r="D7943" s="2">
        <f t="shared" si="869"/>
        <v>15</v>
      </c>
      <c r="E7943" s="10">
        <v>5.5602529174902333</v>
      </c>
      <c r="F7943" s="10">
        <v>5.8696829677832554</v>
      </c>
      <c r="G7943" s="10">
        <v>5.7433295234504556</v>
      </c>
      <c r="H7943" s="10">
        <v>6.1139116805538256</v>
      </c>
      <c r="I7943" s="10">
        <v>7.8988981104766847</v>
      </c>
      <c r="J7943" s="10">
        <v>9.5910836006508031</v>
      </c>
      <c r="K7943" s="10">
        <v>7.4344452689271696</v>
      </c>
      <c r="L7943" s="10">
        <v>7.5998673798742633</v>
      </c>
      <c r="M7943" s="10">
        <v>7.2394895358455438</v>
      </c>
      <c r="N7943" s="10">
        <v>5.2709215444211601</v>
      </c>
      <c r="O7943" s="10">
        <v>4.3073371893944774</v>
      </c>
      <c r="P7943" s="10">
        <v>4.7849650467512364</v>
      </c>
      <c r="Q7943" s="4">
        <f t="shared" si="870"/>
        <v>4.5310560592816138</v>
      </c>
      <c r="R7943" s="20">
        <f t="array" ref="R7943">MAX(IF((EOL_MOD_TYPE=$AF$1)*(EOL_MOD_MIN&lt;=$Q7943)*(EOL_MOD_MAX&gt;$Q7943),EOL_MOD_A,0))*($Q7943-MAX(IF((EOL_MOD_TYPE=$AF$1)*(EOL_MOD_MIN&lt;=$Q7943)*(EOL_MOD_MAX&gt;$Q7943),EOL_MOD_MIN,0)))+MAX(IF((EOL_MOD_TYPE=$AF$1)*(EOL_MOD_MIN&lt;=$Q7943)*(EOL_MOD_MAX&gt;$Q7943),EOL_MOD_B,0))</f>
        <v>153.10560592816137</v>
      </c>
      <c r="S7943" s="3">
        <f t="shared" si="871"/>
        <v>5.2957220145207859</v>
      </c>
      <c r="T7943" s="4"/>
      <c r="U7943" s="6"/>
      <c r="V7943" s="6">
        <v>3.0391666666666701</v>
      </c>
      <c r="W7943" s="20">
        <f t="array" ref="W7943">MAX(IF((EOL_MOD_TYPE=$AF$1)*(EOL_MOD_MIN&lt;=$V7943)*(EOL_MOD_MAX&gt;$V7943),EOL_MOD_A,0))*($V7943-MAX(IF((EOL_MOD_TYPE=$AF$1)*(EOL_MOD_MIN&lt;=$V7943)*(EOL_MOD_MAX&gt;$V7943),EOL_MOD_MIN,0)))+MAX(IF((EOL_MOD_TYPE=$AF$1)*(EOL_MOD_MIN&lt;=$V7943)*(EOL_MOD_MAX&gt;$V7943),EOL_MOD_B,0))</f>
        <v>3.9166666666670125</v>
      </c>
      <c r="X7943" s="3">
        <f t="shared" si="872"/>
        <v>0.13547236082224443</v>
      </c>
      <c r="Y7943" s="6"/>
      <c r="Z7943" s="6">
        <f t="shared" ca="1" si="867"/>
        <v>4.045916602419739</v>
      </c>
      <c r="AA7943" s="6">
        <v>4.7784044760000004</v>
      </c>
      <c r="AB7943" s="6"/>
      <c r="AC7943" s="6"/>
      <c r="AD7943" s="6"/>
      <c r="AE7943" s="6"/>
      <c r="AF7943" s="6"/>
      <c r="AG7943" s="6"/>
      <c r="AH7943" s="6"/>
      <c r="AI7943" s="6"/>
      <c r="AJ7943" s="6"/>
      <c r="AK7943" s="6"/>
      <c r="AL7943" s="6"/>
      <c r="AM7943" s="6"/>
      <c r="AN7943" s="6"/>
      <c r="AO7943" s="6"/>
      <c r="AP7943" s="6"/>
      <c r="AQ7943" s="6"/>
      <c r="AR7943" s="6"/>
      <c r="AS7943" s="6"/>
      <c r="AT7943" s="6"/>
      <c r="AU7943" s="6"/>
      <c r="AV7943" s="6"/>
      <c r="AW7943" s="6"/>
      <c r="AX7943" s="6"/>
      <c r="AY7943" s="6"/>
      <c r="BE7943" s="21"/>
      <c r="BJ7943" s="21"/>
      <c r="BP7943" s="21"/>
      <c r="BQ7943" s="21"/>
      <c r="BR7943" s="21"/>
    </row>
    <row r="7944" spans="1:70" x14ac:dyDescent="0.2">
      <c r="A7944" s="2">
        <f t="shared" si="873"/>
        <v>7936</v>
      </c>
      <c r="B7944" s="2">
        <f t="array" ref="B7944">MAX(IF((C7944&gt;=$R$3:$AC$3)*(C7944&lt;=$R$4:$AC$4),$F$3:$Q$3,0))</f>
        <v>11</v>
      </c>
      <c r="C7944" s="2">
        <f t="shared" si="868"/>
        <v>331</v>
      </c>
      <c r="D7944" s="2">
        <f t="shared" si="869"/>
        <v>16</v>
      </c>
      <c r="E7944" s="10">
        <v>3.7454905398403948</v>
      </c>
      <c r="F7944" s="10">
        <v>3.9539284190723314</v>
      </c>
      <c r="G7944" s="10">
        <v>3.8688143716634289</v>
      </c>
      <c r="H7944" s="10">
        <v>4.1184454557636174</v>
      </c>
      <c r="I7944" s="10">
        <v>5.3208457577335651</v>
      </c>
      <c r="J7944" s="10">
        <v>6.4607336080084021</v>
      </c>
      <c r="K7944" s="10">
        <v>5.0079816218677955</v>
      </c>
      <c r="L7944" s="10">
        <v>5.1194130550826058</v>
      </c>
      <c r="M7944" s="10">
        <v>4.8766557874533287</v>
      </c>
      <c r="N7944" s="10">
        <v>3.5505915061470867</v>
      </c>
      <c r="O7944" s="10">
        <v>2.9015030312797045</v>
      </c>
      <c r="P7944" s="10">
        <v>3.2232421046349247</v>
      </c>
      <c r="Q7944" s="4">
        <f t="shared" si="870"/>
        <v>4.0459166020000001</v>
      </c>
      <c r="R7944" s="20">
        <f t="array" ref="R7944">MAX(IF((EOL_MOD_TYPE=$AF$1)*(EOL_MOD_MIN&lt;=$Q7944)*(EOL_MOD_MAX&gt;$Q7944),EOL_MOD_A,0))*($Q7944-MAX(IF((EOL_MOD_TYPE=$AF$1)*(EOL_MOD_MIN&lt;=$Q7944)*(EOL_MOD_MAX&gt;$Q7944),EOL_MOD_MIN,0)))+MAX(IF((EOL_MOD_TYPE=$AF$1)*(EOL_MOD_MIN&lt;=$Q7944)*(EOL_MOD_MAX&gt;$Q7944),EOL_MOD_B,0))</f>
        <v>104.59166020000001</v>
      </c>
      <c r="S7944" s="3">
        <f t="shared" si="871"/>
        <v>3.6176882884112511</v>
      </c>
      <c r="T7944" s="4"/>
      <c r="U7944" s="6"/>
      <c r="V7944" s="6">
        <v>3.4175</v>
      </c>
      <c r="W7944" s="20">
        <f t="array" ref="W7944">MAX(IF((EOL_MOD_TYPE=$AF$1)*(EOL_MOD_MIN&lt;=$V7944)*(EOL_MOD_MAX&gt;$V7944),EOL_MOD_A,0))*($V7944-MAX(IF((EOL_MOD_TYPE=$AF$1)*(EOL_MOD_MIN&lt;=$V7944)*(EOL_MOD_MAX&gt;$V7944),EOL_MOD_MIN,0)))+MAX(IF((EOL_MOD_TYPE=$AF$1)*(EOL_MOD_MIN&lt;=$V7944)*(EOL_MOD_MAX&gt;$V7944),EOL_MOD_B,0))</f>
        <v>41.75</v>
      </c>
      <c r="X7944" s="3">
        <f t="shared" si="872"/>
        <v>1.4440777185518825</v>
      </c>
      <c r="Y7944" s="6"/>
      <c r="Z7944" s="6">
        <f t="shared" ca="1" si="867"/>
        <v>2.7254052260245851</v>
      </c>
      <c r="AA7944" s="6">
        <v>4.0459166020000001</v>
      </c>
      <c r="AB7944" s="6"/>
      <c r="AC7944" s="6"/>
      <c r="AD7944" s="6"/>
      <c r="AE7944" s="6"/>
      <c r="AF7944" s="6"/>
      <c r="AG7944" s="6"/>
      <c r="AH7944" s="6"/>
      <c r="AI7944" s="6"/>
      <c r="AJ7944" s="6"/>
      <c r="AK7944" s="6"/>
      <c r="AL7944" s="6"/>
      <c r="AM7944" s="6"/>
      <c r="AN7944" s="6"/>
      <c r="AO7944" s="6"/>
      <c r="AP7944" s="6"/>
      <c r="AQ7944" s="6"/>
      <c r="AR7944" s="6"/>
      <c r="AS7944" s="6"/>
      <c r="AT7944" s="6"/>
      <c r="AU7944" s="6"/>
      <c r="AV7944" s="6"/>
      <c r="AW7944" s="6"/>
      <c r="AX7944" s="6"/>
      <c r="AY7944" s="6"/>
      <c r="BE7944" s="21"/>
      <c r="BJ7944" s="21"/>
      <c r="BP7944" s="21"/>
      <c r="BQ7944" s="21"/>
      <c r="BR7944" s="21"/>
    </row>
    <row r="7945" spans="1:70" x14ac:dyDescent="0.2">
      <c r="A7945" s="2">
        <f t="shared" si="873"/>
        <v>7937</v>
      </c>
      <c r="B7945" s="2">
        <f t="array" ref="B7945">MAX(IF((C7945&gt;=$R$3:$AC$3)*(C7945&lt;=$R$4:$AC$4),$F$3:$Q$3,0))</f>
        <v>11</v>
      </c>
      <c r="C7945" s="2">
        <f t="shared" si="868"/>
        <v>331</v>
      </c>
      <c r="D7945" s="2">
        <f t="shared" si="869"/>
        <v>17</v>
      </c>
      <c r="E7945" s="10">
        <v>3.2271108892127862</v>
      </c>
      <c r="F7945" s="10">
        <v>3.4067007567184895</v>
      </c>
      <c r="G7945" s="10">
        <v>3.3333665789127842</v>
      </c>
      <c r="H7945" s="10">
        <v>3.5484484703811416</v>
      </c>
      <c r="I7945" s="10">
        <v>4.5844353635279349</v>
      </c>
      <c r="J7945" s="10">
        <v>5.5665615910473969</v>
      </c>
      <c r="K7945" s="10">
        <v>4.3148719381349032</v>
      </c>
      <c r="L7945" s="10">
        <v>4.4108811491322495</v>
      </c>
      <c r="M7945" s="10">
        <v>4.2017217310349428</v>
      </c>
      <c r="N7945" s="10">
        <v>3.0591860774321837</v>
      </c>
      <c r="O7945" s="10">
        <v>2.4999320990744365</v>
      </c>
      <c r="P7945" s="10">
        <v>2.7771421616992651</v>
      </c>
      <c r="Q7945" s="4">
        <f t="shared" si="870"/>
        <v>4.3521780187420793</v>
      </c>
      <c r="R7945" s="20">
        <f t="array" ref="R7945">MAX(IF((EOL_MOD_TYPE=$AF$1)*(EOL_MOD_MIN&lt;=$Q7945)*(EOL_MOD_MAX&gt;$Q7945),EOL_MOD_A,0))*($Q7945-MAX(IF((EOL_MOD_TYPE=$AF$1)*(EOL_MOD_MIN&lt;=$Q7945)*(EOL_MOD_MAX&gt;$Q7945),EOL_MOD_MIN,0)))+MAX(IF((EOL_MOD_TYPE=$AF$1)*(EOL_MOD_MIN&lt;=$Q7945)*(EOL_MOD_MAX&gt;$Q7945),EOL_MOD_B,0))</f>
        <v>135.21780187420794</v>
      </c>
      <c r="S7945" s="3">
        <f t="shared" si="871"/>
        <v>4.6770063434277036</v>
      </c>
      <c r="T7945" s="4"/>
      <c r="U7945" s="6"/>
      <c r="V7945" s="6">
        <v>3.6749999999999998</v>
      </c>
      <c r="W7945" s="20">
        <f t="array" ref="W7945">MAX(IF((EOL_MOD_TYPE=$AF$1)*(EOL_MOD_MIN&lt;=$V7945)*(EOL_MOD_MAX&gt;$V7945),EOL_MOD_A,0))*($V7945-MAX(IF((EOL_MOD_TYPE=$AF$1)*(EOL_MOD_MIN&lt;=$V7945)*(EOL_MOD_MAX&gt;$V7945),EOL_MOD_MIN,0)))+MAX(IF((EOL_MOD_TYPE=$AF$1)*(EOL_MOD_MIN&lt;=$V7945)*(EOL_MOD_MAX&gt;$V7945),EOL_MOD_B,0))</f>
        <v>67.499999999999986</v>
      </c>
      <c r="X7945" s="3">
        <f t="shared" si="872"/>
        <v>2.3347364311916659</v>
      </c>
      <c r="Y7945" s="6"/>
      <c r="Z7945" s="6">
        <f t="shared" ref="Z7945:Z8008" ca="1" si="874">(OFFSET($E$9,A7945-1,B7945-1)*(INDEX(EOL_HUB,$AF$1)/$AE$6)^INDEX($AF$5:$AQ$5,$B7945))</f>
        <v>2.3482064068425492</v>
      </c>
      <c r="AA7945" s="6">
        <v>4.1379803920000002</v>
      </c>
      <c r="AB7945" s="6"/>
      <c r="AC7945" s="6"/>
      <c r="AD7945" s="6"/>
      <c r="AE7945" s="6"/>
      <c r="AF7945" s="6"/>
      <c r="AG7945" s="6"/>
      <c r="AH7945" s="6"/>
      <c r="AI7945" s="6"/>
      <c r="AJ7945" s="6"/>
      <c r="AK7945" s="6"/>
      <c r="AL7945" s="6"/>
      <c r="AM7945" s="6"/>
      <c r="AN7945" s="6"/>
      <c r="AO7945" s="6"/>
      <c r="AP7945" s="6"/>
      <c r="AQ7945" s="6"/>
      <c r="AR7945" s="6"/>
      <c r="AS7945" s="6"/>
      <c r="AT7945" s="6"/>
      <c r="AU7945" s="6"/>
      <c r="AV7945" s="6"/>
      <c r="AW7945" s="6"/>
      <c r="AX7945" s="6"/>
      <c r="AY7945" s="6"/>
      <c r="BE7945" s="21"/>
      <c r="BJ7945" s="21"/>
      <c r="BP7945" s="21"/>
      <c r="BQ7945" s="21"/>
      <c r="BR7945" s="21"/>
    </row>
    <row r="7946" spans="1:70" x14ac:dyDescent="0.2">
      <c r="A7946" s="2">
        <f t="shared" si="873"/>
        <v>7938</v>
      </c>
      <c r="B7946" s="2">
        <f t="array" ref="B7946">MAX(IF((C7946&gt;=$R$3:$AC$3)*(C7946&lt;=$R$4:$AC$4),$F$3:$Q$3,0))</f>
        <v>11</v>
      </c>
      <c r="C7946" s="2">
        <f t="shared" ref="C7946:C8009" si="875">INT((A7946-1)/24)+1</f>
        <v>331</v>
      </c>
      <c r="D7946" s="2">
        <f t="shared" ref="D7946:D8009" si="876">IF(MOD(A7946,24)=0,24,MOD(A7946,24))</f>
        <v>18</v>
      </c>
      <c r="E7946" s="10">
        <v>3.3775896849372766</v>
      </c>
      <c r="F7946" s="10">
        <v>3.5655537508868305</v>
      </c>
      <c r="G7946" s="10">
        <v>3.4888000318442454</v>
      </c>
      <c r="H7946" s="10">
        <v>3.7139110996010563</v>
      </c>
      <c r="I7946" s="10">
        <v>4.7982056169414262</v>
      </c>
      <c r="J7946" s="10">
        <v>5.8261279689326484</v>
      </c>
      <c r="K7946" s="10">
        <v>4.5160725647158904</v>
      </c>
      <c r="L7946" s="10">
        <v>4.6165586440159752</v>
      </c>
      <c r="M7946" s="10">
        <v>4.3976462120216482</v>
      </c>
      <c r="N7946" s="10">
        <v>3.2018346112547751</v>
      </c>
      <c r="O7946" s="10">
        <v>2.6165028599116895</v>
      </c>
      <c r="P7946" s="10">
        <v>2.9066391087812899</v>
      </c>
      <c r="Q7946" s="4">
        <f t="shared" ref="Q7946:Q8009" si="877">$AA7946*(1+$P$1*COS((2*PI()/24)*(D7946-$R$1)))</f>
        <v>4.8052027826000012</v>
      </c>
      <c r="R7946" s="20">
        <f t="array" ref="R7946">MAX(IF((EOL_MOD_TYPE=$AF$1)*(EOL_MOD_MIN&lt;=$Q7946)*(EOL_MOD_MAX&gt;$Q7946),EOL_MOD_A,0))*($Q7946-MAX(IF((EOL_MOD_TYPE=$AF$1)*(EOL_MOD_MIN&lt;=$Q7946)*(EOL_MOD_MAX&gt;$Q7946),EOL_MOD_MIN,0)))+MAX(IF((EOL_MOD_TYPE=$AF$1)*(EOL_MOD_MIN&lt;=$Q7946)*(EOL_MOD_MAX&gt;$Q7946),EOL_MOD_B,0))</f>
        <v>180.52027826000011</v>
      </c>
      <c r="S7946" s="3">
        <f t="shared" ref="S7946:S8009" si="878">R7946*$AF$3/1000*($I$2/1.225)*$AF$2</f>
        <v>6.2439595588515431</v>
      </c>
      <c r="T7946" s="4"/>
      <c r="U7946" s="6"/>
      <c r="V7946" s="6">
        <v>7.1158333333333301</v>
      </c>
      <c r="W7946" s="20">
        <f t="array" ref="W7946">MAX(IF((EOL_MOD_TYPE=$AF$1)*(EOL_MOD_MIN&lt;=$V7946)*(EOL_MOD_MAX&gt;$V7946),EOL_MOD_A,0))*($V7946-MAX(IF((EOL_MOD_TYPE=$AF$1)*(EOL_MOD_MIN&lt;=$V7946)*(EOL_MOD_MAX&gt;$V7946),EOL_MOD_MIN,0)))+MAX(IF((EOL_MOD_TYPE=$AF$1)*(EOL_MOD_MIN&lt;=$V7946)*(EOL_MOD_MAX&gt;$V7946),EOL_MOD_B,0))</f>
        <v>842.13068181817994</v>
      </c>
      <c r="X7946" s="3">
        <f t="shared" ref="X7946:X8009" si="879">W7946*$AF$3/1000*($I$2/1.225)*$AF$2</f>
        <v>29.128195298743435</v>
      </c>
      <c r="Y7946" s="6"/>
      <c r="Z7946" s="6">
        <f t="shared" ca="1" si="874"/>
        <v>2.4577022637699808</v>
      </c>
      <c r="AA7946" s="6">
        <v>4.3683661660000004</v>
      </c>
      <c r="AB7946" s="6"/>
      <c r="AC7946" s="6"/>
      <c r="AD7946" s="6"/>
      <c r="AE7946" s="6"/>
      <c r="AF7946" s="6"/>
      <c r="AG7946" s="6"/>
      <c r="AH7946" s="6"/>
      <c r="AI7946" s="6"/>
      <c r="AJ7946" s="6"/>
      <c r="AK7946" s="6"/>
      <c r="AL7946" s="6"/>
      <c r="AM7946" s="6"/>
      <c r="AN7946" s="6"/>
      <c r="AO7946" s="6"/>
      <c r="AP7946" s="6"/>
      <c r="AQ7946" s="6"/>
      <c r="AR7946" s="6"/>
      <c r="AS7946" s="6"/>
      <c r="AT7946" s="6"/>
      <c r="AU7946" s="6"/>
      <c r="AV7946" s="6"/>
      <c r="AW7946" s="6"/>
      <c r="AX7946" s="6"/>
      <c r="AY7946" s="6"/>
      <c r="BE7946" s="21"/>
      <c r="BJ7946" s="21"/>
      <c r="BP7946" s="21"/>
      <c r="BQ7946" s="21"/>
      <c r="BR7946" s="21"/>
    </row>
    <row r="7947" spans="1:70" x14ac:dyDescent="0.2">
      <c r="A7947" s="2">
        <f t="shared" ref="A7947:A8010" si="880">A7946+1</f>
        <v>7939</v>
      </c>
      <c r="B7947" s="2">
        <f t="array" ref="B7947">MAX(IF((C7947&gt;=$R$3:$AC$3)*(C7947&lt;=$R$4:$AC$4),$F$3:$Q$3,0))</f>
        <v>11</v>
      </c>
      <c r="C7947" s="2">
        <f t="shared" si="875"/>
        <v>331</v>
      </c>
      <c r="D7947" s="2">
        <f t="shared" si="876"/>
        <v>19</v>
      </c>
      <c r="E7947" s="10">
        <v>1.4771972458544891</v>
      </c>
      <c r="F7947" s="10">
        <v>1.5594037974017501</v>
      </c>
      <c r="G7947" s="10">
        <v>1.5258353675582943</v>
      </c>
      <c r="H7947" s="10">
        <v>1.6242882526984561</v>
      </c>
      <c r="I7947" s="10">
        <v>2.098507155560855</v>
      </c>
      <c r="J7947" s="10">
        <v>2.5480715517589378</v>
      </c>
      <c r="K7947" s="10">
        <v>1.9751155637488902</v>
      </c>
      <c r="L7947" s="10">
        <v>2.0190634003528376</v>
      </c>
      <c r="M7947" s="10">
        <v>1.9233215039740499</v>
      </c>
      <c r="N7947" s="10">
        <v>1.4003303274284384</v>
      </c>
      <c r="O7947" s="10">
        <v>1.1443340307642247</v>
      </c>
      <c r="P7947" s="10">
        <v>1.2712258405255048</v>
      </c>
      <c r="Q7947" s="4">
        <f t="shared" si="877"/>
        <v>6.5231289715237777</v>
      </c>
      <c r="R7947" s="20">
        <f t="array" ref="R7947">MAX(IF((EOL_MOD_TYPE=$AF$1)*(EOL_MOD_MIN&lt;=$Q7947)*(EOL_MOD_MAX&gt;$Q7947),EOL_MOD_A,0))*($Q7947-MAX(IF((EOL_MOD_TYPE=$AF$1)*(EOL_MOD_MIN&lt;=$Q7947)*(EOL_MOD_MAX&gt;$Q7947),EOL_MOD_MIN,0)))+MAX(IF((EOL_MOD_TYPE=$AF$1)*(EOL_MOD_MIN&lt;=$Q7947)*(EOL_MOD_MAX&gt;$Q7947),EOL_MOD_B,0))</f>
        <v>608.0951400333222</v>
      </c>
      <c r="S7947" s="3">
        <f t="shared" si="878"/>
        <v>21.033212993576225</v>
      </c>
      <c r="T7947" s="4"/>
      <c r="U7947" s="6"/>
      <c r="V7947" s="6">
        <v>5.6733333333333302</v>
      </c>
      <c r="W7947" s="20">
        <f t="array" ref="W7947">MAX(IF((EOL_MOD_TYPE=$AF$1)*(EOL_MOD_MIN&lt;=$V7947)*(EOL_MOD_MAX&gt;$V7947),EOL_MOD_A,0))*($V7947-MAX(IF((EOL_MOD_TYPE=$AF$1)*(EOL_MOD_MIN&lt;=$V7947)*(EOL_MOD_MAX&gt;$V7947),EOL_MOD_MIN,0)))+MAX(IF((EOL_MOD_TYPE=$AF$1)*(EOL_MOD_MIN&lt;=$V7947)*(EOL_MOD_MAX&gt;$V7947),EOL_MOD_B,0))</f>
        <v>310.66666666666561</v>
      </c>
      <c r="X7947" s="3">
        <f t="shared" si="879"/>
        <v>10.745552364793211</v>
      </c>
      <c r="Y7947" s="6"/>
      <c r="Z7947" s="6">
        <f t="shared" ca="1" si="874"/>
        <v>1.074882195241776</v>
      </c>
      <c r="AA7947" s="6">
        <v>5.7149175769999996</v>
      </c>
      <c r="AB7947" s="6"/>
      <c r="AC7947" s="6"/>
      <c r="AD7947" s="6"/>
      <c r="AE7947" s="6"/>
      <c r="AF7947" s="6"/>
      <c r="AG7947" s="6"/>
      <c r="AH7947" s="6"/>
      <c r="AI7947" s="6"/>
      <c r="AJ7947" s="6"/>
      <c r="AK7947" s="6"/>
      <c r="AL7947" s="6"/>
      <c r="AM7947" s="6"/>
      <c r="AN7947" s="6"/>
      <c r="AO7947" s="6"/>
      <c r="AP7947" s="6"/>
      <c r="AQ7947" s="6"/>
      <c r="AR7947" s="6"/>
      <c r="AS7947" s="6"/>
      <c r="AT7947" s="6"/>
      <c r="AU7947" s="6"/>
      <c r="AV7947" s="6"/>
      <c r="AW7947" s="6"/>
      <c r="AX7947" s="6"/>
      <c r="AY7947" s="6"/>
      <c r="BE7947" s="21"/>
      <c r="BJ7947" s="21"/>
      <c r="BP7947" s="21"/>
      <c r="BQ7947" s="21"/>
      <c r="BR7947" s="21"/>
    </row>
    <row r="7948" spans="1:70" x14ac:dyDescent="0.2">
      <c r="A7948" s="2">
        <f t="shared" si="880"/>
        <v>7940</v>
      </c>
      <c r="B7948" s="2">
        <f t="array" ref="B7948">MAX(IF((C7948&gt;=$R$3:$AC$3)*(C7948&lt;=$R$4:$AC$4),$F$3:$Q$3,0))</f>
        <v>11</v>
      </c>
      <c r="C7948" s="2">
        <f t="shared" si="875"/>
        <v>331</v>
      </c>
      <c r="D7948" s="2">
        <f t="shared" si="876"/>
        <v>20</v>
      </c>
      <c r="E7948" s="10">
        <v>5.0216581138334293</v>
      </c>
      <c r="F7948" s="10">
        <v>5.3011151719521479</v>
      </c>
      <c r="G7948" s="10">
        <v>5.1870009745657804</v>
      </c>
      <c r="H7948" s="10">
        <v>5.5216866307175545</v>
      </c>
      <c r="I7948" s="10">
        <v>7.1337700596401801</v>
      </c>
      <c r="J7948" s="10">
        <v>8.6620417269440591</v>
      </c>
      <c r="K7948" s="10">
        <v>6.7143065181664454</v>
      </c>
      <c r="L7948" s="10">
        <v>6.8637049894179807</v>
      </c>
      <c r="M7948" s="10">
        <v>6.5382352038943621</v>
      </c>
      <c r="N7948" s="10">
        <v>4.7603528712987622</v>
      </c>
      <c r="O7948" s="10">
        <v>3.8901062716230754</v>
      </c>
      <c r="P7948" s="10">
        <v>4.3214686288539506</v>
      </c>
      <c r="Q7948" s="4">
        <f t="shared" si="877"/>
        <v>10.327184226865484</v>
      </c>
      <c r="R7948" s="20">
        <f t="array" ref="R7948">MAX(IF((EOL_MOD_TYPE=$AF$1)*(EOL_MOD_MIN&lt;=$Q7948)*(EOL_MOD_MAX&gt;$Q7948),EOL_MOD_A,0))*($Q7948-MAX(IF((EOL_MOD_TYPE=$AF$1)*(EOL_MOD_MIN&lt;=$Q7948)*(EOL_MOD_MAX&gt;$Q7948),EOL_MOD_MIN,0)))+MAX(IF((EOL_MOD_TYPE=$AF$1)*(EOL_MOD_MIN&lt;=$Q7948)*(EOL_MOD_MAX&gt;$Q7948),EOL_MOD_B,0))</f>
        <v>2300</v>
      </c>
      <c r="S7948" s="3">
        <f t="shared" si="878"/>
        <v>79.553982099864172</v>
      </c>
      <c r="T7948" s="4"/>
      <c r="U7948" s="6"/>
      <c r="V7948" s="6">
        <v>4.5149999999999997</v>
      </c>
      <c r="W7948" s="20">
        <f t="array" ref="W7948">MAX(IF((EOL_MOD_TYPE=$AF$1)*(EOL_MOD_MIN&lt;=$V7948)*(EOL_MOD_MAX&gt;$V7948),EOL_MOD_A,0))*($V7948-MAX(IF((EOL_MOD_TYPE=$AF$1)*(EOL_MOD_MIN&lt;=$V7948)*(EOL_MOD_MAX&gt;$V7948),EOL_MOD_MIN,0)))+MAX(IF((EOL_MOD_TYPE=$AF$1)*(EOL_MOD_MIN&lt;=$V7948)*(EOL_MOD_MAX&gt;$V7948),EOL_MOD_B,0))</f>
        <v>151.49999999999997</v>
      </c>
      <c r="X7948" s="3">
        <f t="shared" si="879"/>
        <v>5.2401862122301832</v>
      </c>
      <c r="Y7948" s="6"/>
      <c r="Z7948" s="6">
        <f t="shared" ca="1" si="874"/>
        <v>3.6540082323458725</v>
      </c>
      <c r="AA7948" s="6">
        <v>8.8025396379999901</v>
      </c>
      <c r="AB7948" s="6"/>
      <c r="AC7948" s="6"/>
      <c r="AD7948" s="6"/>
      <c r="AE7948" s="6"/>
      <c r="AF7948" s="6"/>
      <c r="AG7948" s="6"/>
      <c r="AH7948" s="6"/>
      <c r="AI7948" s="6"/>
      <c r="AJ7948" s="6"/>
      <c r="AK7948" s="6"/>
      <c r="AL7948" s="6"/>
      <c r="AM7948" s="6"/>
      <c r="AN7948" s="6"/>
      <c r="AO7948" s="6"/>
      <c r="AP7948" s="6"/>
      <c r="AQ7948" s="6"/>
      <c r="AR7948" s="6"/>
      <c r="AS7948" s="6"/>
      <c r="AT7948" s="6"/>
      <c r="AU7948" s="6"/>
      <c r="AV7948" s="6"/>
      <c r="AW7948" s="6"/>
      <c r="AX7948" s="6"/>
      <c r="AY7948" s="6"/>
      <c r="BE7948" s="21"/>
      <c r="BJ7948" s="21"/>
      <c r="BP7948" s="21"/>
      <c r="BQ7948" s="21"/>
      <c r="BR7948" s="21"/>
    </row>
    <row r="7949" spans="1:70" x14ac:dyDescent="0.2">
      <c r="A7949" s="2">
        <f t="shared" si="880"/>
        <v>7941</v>
      </c>
      <c r="B7949" s="2">
        <f t="array" ref="B7949">MAX(IF((C7949&gt;=$R$3:$AC$3)*(C7949&lt;=$R$4:$AC$4),$F$3:$Q$3,0))</f>
        <v>11</v>
      </c>
      <c r="C7949" s="2">
        <f t="shared" si="875"/>
        <v>331</v>
      </c>
      <c r="D7949" s="2">
        <f t="shared" si="876"/>
        <v>21</v>
      </c>
      <c r="E7949" s="10">
        <v>7.8170450549082373</v>
      </c>
      <c r="F7949" s="10">
        <v>8.2520663894368251</v>
      </c>
      <c r="G7949" s="10">
        <v>8.0744286844890141</v>
      </c>
      <c r="H7949" s="10">
        <v>8.5954225064624392</v>
      </c>
      <c r="I7949" s="10">
        <v>11.104898163804483</v>
      </c>
      <c r="J7949" s="10">
        <v>13.483906891329029</v>
      </c>
      <c r="K7949" s="10">
        <v>10.451933479976486</v>
      </c>
      <c r="L7949" s="10">
        <v>10.684497018639245</v>
      </c>
      <c r="M7949" s="10">
        <v>10.177849230244259</v>
      </c>
      <c r="N7949" s="10">
        <v>7.4102800367262418</v>
      </c>
      <c r="O7949" s="10">
        <v>6.0555966384666879</v>
      </c>
      <c r="P7949" s="10">
        <v>6.7270838056587801</v>
      </c>
      <c r="Q7949" s="4">
        <f t="shared" si="877"/>
        <v>6.1293753926890764</v>
      </c>
      <c r="R7949" s="20">
        <f t="array" ref="R7949">MAX(IF((EOL_MOD_TYPE=$AF$1)*(EOL_MOD_MIN&lt;=$Q7949)*(EOL_MOD_MAX&gt;$Q7949),EOL_MOD_A,0))*($Q7949-MAX(IF((EOL_MOD_TYPE=$AF$1)*(EOL_MOD_MIN&lt;=$Q7949)*(EOL_MOD_MAX&gt;$Q7949),EOL_MOD_MIN,0)))+MAX(IF((EOL_MOD_TYPE=$AF$1)*(EOL_MOD_MIN&lt;=$Q7949)*(EOL_MOD_MAX&gt;$Q7949),EOL_MOD_B,0))</f>
        <v>470.28138744117678</v>
      </c>
      <c r="S7949" s="3">
        <f t="shared" si="878"/>
        <v>16.266416121041157</v>
      </c>
      <c r="T7949" s="4"/>
      <c r="U7949" s="6"/>
      <c r="V7949" s="6">
        <v>4.2783333333333298</v>
      </c>
      <c r="W7949" s="20">
        <f t="array" ref="W7949">MAX(IF((EOL_MOD_TYPE=$AF$1)*(EOL_MOD_MIN&lt;=$V7949)*(EOL_MOD_MAX&gt;$V7949),EOL_MOD_A,0))*($V7949-MAX(IF((EOL_MOD_TYPE=$AF$1)*(EOL_MOD_MIN&lt;=$V7949)*(EOL_MOD_MAX&gt;$V7949),EOL_MOD_MIN,0)))+MAX(IF((EOL_MOD_TYPE=$AF$1)*(EOL_MOD_MIN&lt;=$V7949)*(EOL_MOD_MAX&gt;$V7949),EOL_MOD_B,0))</f>
        <v>127.83333333333297</v>
      </c>
      <c r="X7949" s="3">
        <f t="shared" si="879"/>
        <v>4.4215872659851918</v>
      </c>
      <c r="Y7949" s="6"/>
      <c r="Z7949" s="6">
        <f t="shared" ca="1" si="874"/>
        <v>5.6880708195900009</v>
      </c>
      <c r="AA7949" s="6">
        <v>5.1369859189999998</v>
      </c>
      <c r="AB7949" s="6"/>
      <c r="AC7949" s="6"/>
      <c r="AD7949" s="6"/>
      <c r="AE7949" s="6"/>
      <c r="AF7949" s="6"/>
      <c r="AG7949" s="6"/>
      <c r="AH7949" s="6"/>
      <c r="AI7949" s="6"/>
      <c r="AJ7949" s="6"/>
      <c r="AK7949" s="6"/>
      <c r="AL7949" s="6"/>
      <c r="AM7949" s="6"/>
      <c r="AN7949" s="6"/>
      <c r="AO7949" s="6"/>
      <c r="AP7949" s="6"/>
      <c r="AQ7949" s="6"/>
      <c r="AR7949" s="6"/>
      <c r="AS7949" s="6"/>
      <c r="AT7949" s="6"/>
      <c r="AU7949" s="6"/>
      <c r="AV7949" s="6"/>
      <c r="AW7949" s="6"/>
      <c r="AX7949" s="6"/>
      <c r="AY7949" s="6"/>
      <c r="BE7949" s="21"/>
      <c r="BJ7949" s="21"/>
      <c r="BP7949" s="21"/>
      <c r="BQ7949" s="21"/>
      <c r="BR7949" s="21"/>
    </row>
    <row r="7950" spans="1:70" x14ac:dyDescent="0.2">
      <c r="A7950" s="2">
        <f t="shared" si="880"/>
        <v>7942</v>
      </c>
      <c r="B7950" s="2">
        <f t="array" ref="B7950">MAX(IF((C7950&gt;=$R$3:$AC$3)*(C7950&lt;=$R$4:$AC$4),$F$3:$Q$3,0))</f>
        <v>11</v>
      </c>
      <c r="C7950" s="2">
        <f t="shared" si="875"/>
        <v>331</v>
      </c>
      <c r="D7950" s="2">
        <f t="shared" si="876"/>
        <v>22</v>
      </c>
      <c r="E7950" s="10">
        <v>6.3935276595013804</v>
      </c>
      <c r="F7950" s="10">
        <v>6.7493297452313801</v>
      </c>
      <c r="G7950" s="10">
        <v>6.6040406274155554</v>
      </c>
      <c r="H7950" s="10">
        <v>7.0301592422909991</v>
      </c>
      <c r="I7950" s="10">
        <v>9.0826486309747239</v>
      </c>
      <c r="J7950" s="10">
        <v>11.028429676725892</v>
      </c>
      <c r="K7950" s="10">
        <v>8.54859161359696</v>
      </c>
      <c r="L7950" s="10">
        <v>8.7388043354870906</v>
      </c>
      <c r="M7950" s="10">
        <v>8.3244192800121137</v>
      </c>
      <c r="N7950" s="10">
        <v>6.0608362938514873</v>
      </c>
      <c r="O7950" s="10">
        <v>4.9528465463443379</v>
      </c>
      <c r="P7950" s="10">
        <v>5.5020530235089051</v>
      </c>
      <c r="Q7950" s="4">
        <f t="shared" si="877"/>
        <v>5.5826985047999873</v>
      </c>
      <c r="R7950" s="20">
        <f t="array" ref="R7950">MAX(IF((EOL_MOD_TYPE=$AF$1)*(EOL_MOD_MIN&lt;=$Q7950)*(EOL_MOD_MAX&gt;$Q7950),EOL_MOD_A,0))*($Q7950-MAX(IF((EOL_MOD_TYPE=$AF$1)*(EOL_MOD_MIN&lt;=$Q7950)*(EOL_MOD_MAX&gt;$Q7950),EOL_MOD_MIN,0)))+MAX(IF((EOL_MOD_TYPE=$AF$1)*(EOL_MOD_MIN&lt;=$Q7950)*(EOL_MOD_MAX&gt;$Q7950),EOL_MOD_B,0))</f>
        <v>278.94447667999555</v>
      </c>
      <c r="S7950" s="3">
        <f t="shared" si="878"/>
        <v>9.6483234368071074</v>
      </c>
      <c r="T7950" s="4"/>
      <c r="U7950" s="6"/>
      <c r="V7950" s="6">
        <v>3.27416666666667</v>
      </c>
      <c r="W7950" s="20">
        <f t="array" ref="W7950">MAX(IF((EOL_MOD_TYPE=$AF$1)*(EOL_MOD_MIN&lt;=$V7950)*(EOL_MOD_MAX&gt;$V7950),EOL_MOD_A,0))*($V7950-MAX(IF((EOL_MOD_TYPE=$AF$1)*(EOL_MOD_MIN&lt;=$V7950)*(EOL_MOD_MAX&gt;$V7950),EOL_MOD_MIN,0)))+MAX(IF((EOL_MOD_TYPE=$AF$1)*(EOL_MOD_MIN&lt;=$V7950)*(EOL_MOD_MAX&gt;$V7950),EOL_MOD_B,0))</f>
        <v>27.416666666666998</v>
      </c>
      <c r="X7950" s="3">
        <f t="shared" si="879"/>
        <v>0.9483065257556389</v>
      </c>
      <c r="Y7950" s="6"/>
      <c r="Z7950" s="6">
        <f t="shared" ca="1" si="874"/>
        <v>4.6522487536920378</v>
      </c>
      <c r="AA7950" s="6">
        <v>4.6522487539999897</v>
      </c>
      <c r="AB7950" s="6"/>
      <c r="AC7950" s="6"/>
      <c r="AD7950" s="6"/>
      <c r="AE7950" s="6"/>
      <c r="AF7950" s="6"/>
      <c r="AG7950" s="6"/>
      <c r="AH7950" s="6"/>
      <c r="AI7950" s="6"/>
      <c r="AJ7950" s="6"/>
      <c r="AK7950" s="6"/>
      <c r="AL7950" s="6"/>
      <c r="AM7950" s="6"/>
      <c r="AN7950" s="6"/>
      <c r="AO7950" s="6"/>
      <c r="AP7950" s="6"/>
      <c r="AQ7950" s="6"/>
      <c r="AR7950" s="6"/>
      <c r="AS7950" s="6"/>
      <c r="AT7950" s="6"/>
      <c r="AU7950" s="6"/>
      <c r="AV7950" s="6"/>
      <c r="AW7950" s="6"/>
      <c r="AX7950" s="6"/>
      <c r="AY7950" s="6"/>
      <c r="BE7950" s="21"/>
      <c r="BJ7950" s="21"/>
      <c r="BP7950" s="21"/>
      <c r="BQ7950" s="21"/>
      <c r="BR7950" s="21"/>
    </row>
    <row r="7951" spans="1:70" x14ac:dyDescent="0.2">
      <c r="A7951" s="2">
        <f t="shared" si="880"/>
        <v>7943</v>
      </c>
      <c r="B7951" s="2">
        <f t="array" ref="B7951">MAX(IF((C7951&gt;=$R$3:$AC$3)*(C7951&lt;=$R$4:$AC$4),$F$3:$Q$3,0))</f>
        <v>11</v>
      </c>
      <c r="C7951" s="2">
        <f t="shared" si="875"/>
        <v>331</v>
      </c>
      <c r="D7951" s="2">
        <f t="shared" si="876"/>
        <v>23</v>
      </c>
      <c r="E7951" s="10">
        <v>6.5669019017526304</v>
      </c>
      <c r="F7951" s="10">
        <v>6.9323523256599398</v>
      </c>
      <c r="G7951" s="10">
        <v>6.7831233811865674</v>
      </c>
      <c r="H7951" s="10">
        <v>7.2207971180381234</v>
      </c>
      <c r="I7951" s="10">
        <v>9.3289441673191167</v>
      </c>
      <c r="J7951" s="10">
        <v>11.32748924763149</v>
      </c>
      <c r="K7951" s="10">
        <v>8.7804050462205332</v>
      </c>
      <c r="L7951" s="10">
        <v>8.9757757948340231</v>
      </c>
      <c r="M7951" s="10">
        <v>8.5501537980616309</v>
      </c>
      <c r="N7951" s="10">
        <v>6.2251888947656004</v>
      </c>
      <c r="O7951" s="10">
        <v>5.0871536241721893</v>
      </c>
      <c r="P7951" s="10">
        <v>5.6512530152160583</v>
      </c>
      <c r="Q7951" s="4">
        <f t="shared" si="877"/>
        <v>6.7869217213598469</v>
      </c>
      <c r="R7951" s="20">
        <f t="array" ref="R7951">MAX(IF((EOL_MOD_TYPE=$AF$1)*(EOL_MOD_MIN&lt;=$Q7951)*(EOL_MOD_MAX&gt;$Q7951),EOL_MOD_A,0))*($Q7951-MAX(IF((EOL_MOD_TYPE=$AF$1)*(EOL_MOD_MIN&lt;=$Q7951)*(EOL_MOD_MAX&gt;$Q7951),EOL_MOD_MIN,0)))+MAX(IF((EOL_MOD_TYPE=$AF$1)*(EOL_MOD_MIN&lt;=$Q7951)*(EOL_MOD_MAX&gt;$Q7951),EOL_MOD_B,0))</f>
        <v>700.42260247594641</v>
      </c>
      <c r="S7951" s="3">
        <f t="shared" si="878"/>
        <v>24.226698773787703</v>
      </c>
      <c r="T7951" s="4"/>
      <c r="U7951" s="6"/>
      <c r="V7951" s="6">
        <v>2.76833333333333</v>
      </c>
      <c r="W7951" s="20">
        <f t="array" ref="W7951">MAX(IF((EOL_MOD_TYPE=$AF$1)*(EOL_MOD_MIN&lt;=$V7951)*(EOL_MOD_MAX&gt;$V7951),EOL_MOD_A,0))*($V7951-MAX(IF((EOL_MOD_TYPE=$AF$1)*(EOL_MOD_MIN&lt;=$V7951)*(EOL_MOD_MAX&gt;$V7951),EOL_MOD_MIN,0)))+MAX(IF((EOL_MOD_TYPE=$AF$1)*(EOL_MOD_MIN&lt;=$V7951)*(EOL_MOD_MAX&gt;$V7951),EOL_MOD_B,0))</f>
        <v>0</v>
      </c>
      <c r="X7951" s="3">
        <f t="shared" si="879"/>
        <v>0</v>
      </c>
      <c r="Y7951" s="6"/>
      <c r="Z7951" s="6">
        <f t="shared" ca="1" si="874"/>
        <v>4.7784044763840372</v>
      </c>
      <c r="AA7951" s="6">
        <v>5.6880708200000001</v>
      </c>
      <c r="AB7951" s="6"/>
      <c r="AC7951" s="6"/>
      <c r="AD7951" s="6"/>
      <c r="AE7951" s="6"/>
      <c r="AF7951" s="6"/>
      <c r="AG7951" s="6"/>
      <c r="AH7951" s="6"/>
      <c r="AI7951" s="6"/>
      <c r="AJ7951" s="6"/>
      <c r="AK7951" s="6"/>
      <c r="AL7951" s="6"/>
      <c r="AM7951" s="6"/>
      <c r="AN7951" s="6"/>
      <c r="AO7951" s="6"/>
      <c r="AP7951" s="6"/>
      <c r="AQ7951" s="6"/>
      <c r="AR7951" s="6"/>
      <c r="AS7951" s="6"/>
      <c r="AT7951" s="6"/>
      <c r="AU7951" s="6"/>
      <c r="AV7951" s="6"/>
      <c r="AW7951" s="6"/>
      <c r="AX7951" s="6"/>
      <c r="AY7951" s="6"/>
      <c r="BE7951" s="21"/>
      <c r="BJ7951" s="21"/>
      <c r="BP7951" s="21"/>
      <c r="BQ7951" s="21"/>
      <c r="BR7951" s="21"/>
    </row>
    <row r="7952" spans="1:70" x14ac:dyDescent="0.2">
      <c r="A7952" s="2">
        <f t="shared" si="880"/>
        <v>7944</v>
      </c>
      <c r="B7952" s="2">
        <f t="array" ref="B7952">MAX(IF((C7952&gt;=$R$3:$AC$3)*(C7952&lt;=$R$4:$AC$4),$F$3:$Q$3,0))</f>
        <v>11</v>
      </c>
      <c r="C7952" s="2">
        <f t="shared" si="875"/>
        <v>331</v>
      </c>
      <c r="D7952" s="2">
        <f t="shared" si="876"/>
        <v>24</v>
      </c>
      <c r="E7952" s="10">
        <v>5.8957321137391601</v>
      </c>
      <c r="F7952" s="10">
        <v>6.223831700491762</v>
      </c>
      <c r="G7952" s="10">
        <v>6.0898546907246063</v>
      </c>
      <c r="H7952" s="10">
        <v>6.4827960113505867</v>
      </c>
      <c r="I7952" s="10">
        <v>8.3754800265653149</v>
      </c>
      <c r="J7952" s="10">
        <v>10.169763935025763</v>
      </c>
      <c r="K7952" s="10">
        <v>7.8830043111842079</v>
      </c>
      <c r="L7952" s="10">
        <v>8.0584072049564437</v>
      </c>
      <c r="M7952" s="10">
        <v>7.6762858770872002</v>
      </c>
      <c r="N7952" s="10">
        <v>5.5889438627317674</v>
      </c>
      <c r="O7952" s="10">
        <v>4.567221414035723</v>
      </c>
      <c r="P7952" s="10">
        <v>5.0736670629695722</v>
      </c>
      <c r="Q7952" s="4">
        <f t="shared" si="877"/>
        <v>7.2130937158993449</v>
      </c>
      <c r="R7952" s="20">
        <f t="array" ref="R7952">MAX(IF((EOL_MOD_TYPE=$AF$1)*(EOL_MOD_MIN&lt;=$Q7952)*(EOL_MOD_MAX&gt;$Q7952),EOL_MOD_A,0))*($Q7952-MAX(IF((EOL_MOD_TYPE=$AF$1)*(EOL_MOD_MIN&lt;=$Q7952)*(EOL_MOD_MAX&gt;$Q7952),EOL_MOD_MIN,0)))+MAX(IF((EOL_MOD_TYPE=$AF$1)*(EOL_MOD_MIN&lt;=$Q7952)*(EOL_MOD_MAX&gt;$Q7952),EOL_MOD_B,0))</f>
        <v>898.49749444166582</v>
      </c>
      <c r="S7952" s="3">
        <f t="shared" si="878"/>
        <v>31.07784938677613</v>
      </c>
      <c r="T7952" s="4"/>
      <c r="U7952" s="6"/>
      <c r="V7952" s="6">
        <v>3.06416666666667</v>
      </c>
      <c r="W7952" s="20">
        <f t="array" ref="W7952">MAX(IF((EOL_MOD_TYPE=$AF$1)*(EOL_MOD_MIN&lt;=$V7952)*(EOL_MOD_MAX&gt;$V7952),EOL_MOD_A,0))*($V7952-MAX(IF((EOL_MOD_TYPE=$AF$1)*(EOL_MOD_MIN&lt;=$V7952)*(EOL_MOD_MAX&gt;$V7952),EOL_MOD_MIN,0)))+MAX(IF((EOL_MOD_TYPE=$AF$1)*(EOL_MOD_MIN&lt;=$V7952)*(EOL_MOD_MAX&gt;$V7952),EOL_MOD_B,0))</f>
        <v>6.4166666666670036</v>
      </c>
      <c r="X7952" s="3">
        <f t="shared" si="879"/>
        <v>0.22194408049600953</v>
      </c>
      <c r="Y7952" s="6"/>
      <c r="Z7952" s="6">
        <f t="shared" ca="1" si="874"/>
        <v>4.2900279531103527</v>
      </c>
      <c r="AA7952" s="6">
        <v>6.1481950889999997</v>
      </c>
      <c r="AB7952" s="6"/>
      <c r="AC7952" s="6"/>
      <c r="AD7952" s="6"/>
      <c r="AE7952" s="6"/>
      <c r="AF7952" s="6"/>
      <c r="AG7952" s="6"/>
      <c r="AH7952" s="6"/>
      <c r="AI7952" s="6"/>
      <c r="AJ7952" s="6"/>
      <c r="AK7952" s="6"/>
      <c r="AL7952" s="6"/>
      <c r="AM7952" s="6"/>
      <c r="AN7952" s="6"/>
      <c r="AO7952" s="6"/>
      <c r="AP7952" s="6"/>
      <c r="AQ7952" s="6"/>
      <c r="AR7952" s="6"/>
      <c r="AS7952" s="6"/>
      <c r="AT7952" s="6"/>
      <c r="AU7952" s="6"/>
      <c r="AV7952" s="6"/>
      <c r="AW7952" s="6"/>
      <c r="AX7952" s="6"/>
      <c r="AY7952" s="6"/>
      <c r="BE7952" s="21"/>
      <c r="BJ7952" s="21"/>
      <c r="BP7952" s="21"/>
      <c r="BQ7952" s="21"/>
      <c r="BR7952" s="21"/>
    </row>
    <row r="7953" spans="1:70" x14ac:dyDescent="0.2">
      <c r="A7953" s="2">
        <f t="shared" si="880"/>
        <v>7945</v>
      </c>
      <c r="B7953" s="2">
        <f t="array" ref="B7953">MAX(IF((C7953&gt;=$R$3:$AC$3)*(C7953&lt;=$R$4:$AC$4),$F$3:$Q$3,0))</f>
        <v>11</v>
      </c>
      <c r="C7953" s="2">
        <f t="shared" si="875"/>
        <v>332</v>
      </c>
      <c r="D7953" s="2">
        <f t="shared" si="876"/>
        <v>1</v>
      </c>
      <c r="E7953" s="10">
        <v>7.853940220006149</v>
      </c>
      <c r="F7953" s="10">
        <v>8.2910147835804704</v>
      </c>
      <c r="G7953" s="10">
        <v>8.1125386579243699</v>
      </c>
      <c r="H7953" s="10">
        <v>8.6359914849235668</v>
      </c>
      <c r="I7953" s="10">
        <v>11.15731145402747</v>
      </c>
      <c r="J7953" s="10">
        <v>13.547548710894604</v>
      </c>
      <c r="K7953" s="10">
        <v>10.501264884442932</v>
      </c>
      <c r="L7953" s="10">
        <v>10.734926084702172</v>
      </c>
      <c r="M7953" s="10">
        <v>10.22588700219694</v>
      </c>
      <c r="N7953" s="10">
        <v>7.4452553379374207</v>
      </c>
      <c r="O7953" s="10">
        <v>6.0841780571707158</v>
      </c>
      <c r="P7953" s="10">
        <v>6.7588345331899502</v>
      </c>
      <c r="Q7953" s="4">
        <f t="shared" si="877"/>
        <v>4.1707630318717328</v>
      </c>
      <c r="R7953" s="20">
        <f t="array" ref="R7953">MAX(IF((EOL_MOD_TYPE=$AF$1)*(EOL_MOD_MIN&lt;=$Q7953)*(EOL_MOD_MAX&gt;$Q7953),EOL_MOD_A,0))*($Q7953-MAX(IF((EOL_MOD_TYPE=$AF$1)*(EOL_MOD_MIN&lt;=$Q7953)*(EOL_MOD_MAX&gt;$Q7953),EOL_MOD_MIN,0)))+MAX(IF((EOL_MOD_TYPE=$AF$1)*(EOL_MOD_MIN&lt;=$Q7953)*(EOL_MOD_MAX&gt;$Q7953),EOL_MOD_B,0))</f>
        <v>117.07630318717328</v>
      </c>
      <c r="S7953" s="3">
        <f t="shared" si="878"/>
        <v>4.0495157078568056</v>
      </c>
      <c r="T7953" s="4"/>
      <c r="U7953" s="6"/>
      <c r="V7953" s="6">
        <v>3.6758333333333302</v>
      </c>
      <c r="W7953" s="20">
        <f t="array" ref="W7953">MAX(IF((EOL_MOD_TYPE=$AF$1)*(EOL_MOD_MIN&lt;=$V7953)*(EOL_MOD_MAX&gt;$V7953),EOL_MOD_A,0))*($V7953-MAX(IF((EOL_MOD_TYPE=$AF$1)*(EOL_MOD_MIN&lt;=$V7953)*(EOL_MOD_MAX&gt;$V7953),EOL_MOD_MIN,0)))+MAX(IF((EOL_MOD_TYPE=$AF$1)*(EOL_MOD_MIN&lt;=$V7953)*(EOL_MOD_MAX&gt;$V7953),EOL_MOD_B,0))</f>
        <v>67.583333333333016</v>
      </c>
      <c r="X7953" s="3">
        <f t="shared" si="879"/>
        <v>2.3376188218474474</v>
      </c>
      <c r="Y7953" s="6"/>
      <c r="Z7953" s="6">
        <f t="shared" ca="1" si="874"/>
        <v>5.7149175769648499</v>
      </c>
      <c r="AA7953" s="6">
        <v>3.6540082319999998</v>
      </c>
      <c r="AB7953" s="6"/>
      <c r="AC7953" s="6"/>
      <c r="AD7953" s="6"/>
      <c r="AE7953" s="6"/>
      <c r="AF7953" s="6"/>
      <c r="AG7953" s="6"/>
      <c r="AH7953" s="6"/>
      <c r="AI7953" s="6"/>
      <c r="AJ7953" s="6"/>
      <c r="AK7953" s="6"/>
      <c r="AL7953" s="6"/>
      <c r="AM7953" s="6"/>
      <c r="AN7953" s="6"/>
      <c r="AO7953" s="6"/>
      <c r="AP7953" s="6"/>
      <c r="AQ7953" s="6"/>
      <c r="AR7953" s="6"/>
      <c r="AS7953" s="6"/>
      <c r="AT7953" s="6"/>
      <c r="AU7953" s="6"/>
      <c r="AV7953" s="6"/>
      <c r="AW7953" s="6"/>
      <c r="AX7953" s="6"/>
      <c r="AY7953" s="6"/>
      <c r="BE7953" s="21"/>
      <c r="BJ7953" s="21"/>
      <c r="BP7953" s="21"/>
      <c r="BQ7953" s="21"/>
      <c r="BR7953" s="21"/>
    </row>
    <row r="7954" spans="1:70" x14ac:dyDescent="0.2">
      <c r="A7954" s="2">
        <f t="shared" si="880"/>
        <v>7946</v>
      </c>
      <c r="B7954" s="2">
        <f t="array" ref="B7954">MAX(IF((C7954&gt;=$R$3:$AC$3)*(C7954&lt;=$R$4:$AC$4),$F$3:$Q$3,0))</f>
        <v>11</v>
      </c>
      <c r="C7954" s="2">
        <f t="shared" si="875"/>
        <v>332</v>
      </c>
      <c r="D7954" s="2">
        <f t="shared" si="876"/>
        <v>2</v>
      </c>
      <c r="E7954" s="10">
        <v>3.8291747604952393</v>
      </c>
      <c r="F7954" s="10">
        <v>4.042269696337768</v>
      </c>
      <c r="G7954" s="10">
        <v>3.9552539747293367</v>
      </c>
      <c r="H7954" s="10">
        <v>4.2104624811996905</v>
      </c>
      <c r="I7954" s="10">
        <v>5.4397276039762055</v>
      </c>
      <c r="J7954" s="10">
        <v>6.6050835806204766</v>
      </c>
      <c r="K7954" s="10">
        <v>5.1198732511809615</v>
      </c>
      <c r="L7954" s="10">
        <v>5.2337943589913536</v>
      </c>
      <c r="M7954" s="10">
        <v>4.9856132483343698</v>
      </c>
      <c r="N7954" s="10">
        <v>3.6299211640103501</v>
      </c>
      <c r="O7954" s="10">
        <v>2.9663303262141238</v>
      </c>
      <c r="P7954" s="10">
        <v>3.2952579062072735</v>
      </c>
      <c r="Q7954" s="4">
        <f t="shared" si="877"/>
        <v>4.7190307482999998</v>
      </c>
      <c r="R7954" s="20">
        <f t="array" ref="R7954">MAX(IF((EOL_MOD_TYPE=$AF$1)*(EOL_MOD_MIN&lt;=$Q7954)*(EOL_MOD_MAX&gt;$Q7954),EOL_MOD_A,0))*($Q7954-MAX(IF((EOL_MOD_TYPE=$AF$1)*(EOL_MOD_MIN&lt;=$Q7954)*(EOL_MOD_MAX&gt;$Q7954),EOL_MOD_MIN,0)))+MAX(IF((EOL_MOD_TYPE=$AF$1)*(EOL_MOD_MIN&lt;=$Q7954)*(EOL_MOD_MAX&gt;$Q7954),EOL_MOD_B,0))</f>
        <v>171.90307482999998</v>
      </c>
      <c r="S7954" s="3">
        <f t="shared" si="878"/>
        <v>5.9459017991032308</v>
      </c>
      <c r="T7954" s="4"/>
      <c r="U7954" s="6"/>
      <c r="V7954" s="6">
        <v>4.3383333333333303</v>
      </c>
      <c r="W7954" s="20">
        <f t="array" ref="W7954">MAX(IF((EOL_MOD_TYPE=$AF$1)*(EOL_MOD_MIN&lt;=$V7954)*(EOL_MOD_MAX&gt;$V7954),EOL_MOD_A,0))*($V7954-MAX(IF((EOL_MOD_TYPE=$AF$1)*(EOL_MOD_MIN&lt;=$V7954)*(EOL_MOD_MAX&gt;$V7954),EOL_MOD_MIN,0)))+MAX(IF((EOL_MOD_TYPE=$AF$1)*(EOL_MOD_MIN&lt;=$V7954)*(EOL_MOD_MAX&gt;$V7954),EOL_MOD_B,0))</f>
        <v>133.83333333333303</v>
      </c>
      <c r="X7954" s="3">
        <f t="shared" si="879"/>
        <v>4.629119393202231</v>
      </c>
      <c r="Y7954" s="6"/>
      <c r="Z7954" s="6">
        <f t="shared" ca="1" si="874"/>
        <v>2.7862980276169305</v>
      </c>
      <c r="AA7954" s="6">
        <v>4.2900279530000001</v>
      </c>
      <c r="AB7954" s="6"/>
      <c r="AC7954" s="6"/>
      <c r="AD7954" s="6"/>
      <c r="AE7954" s="6"/>
      <c r="AF7954" s="6"/>
      <c r="AG7954" s="6"/>
      <c r="AH7954" s="6"/>
      <c r="AI7954" s="6"/>
      <c r="AJ7954" s="6"/>
      <c r="AK7954" s="6"/>
      <c r="AL7954" s="6"/>
      <c r="AM7954" s="6"/>
      <c r="AN7954" s="6"/>
      <c r="AO7954" s="6"/>
      <c r="AP7954" s="6"/>
      <c r="AQ7954" s="6"/>
      <c r="AR7954" s="6"/>
      <c r="AS7954" s="6"/>
      <c r="AT7954" s="6"/>
      <c r="AU7954" s="6"/>
      <c r="AV7954" s="6"/>
      <c r="AW7954" s="6"/>
      <c r="AX7954" s="6"/>
      <c r="AY7954" s="6"/>
      <c r="BE7954" s="21"/>
      <c r="BJ7954" s="21"/>
      <c r="BP7954" s="21"/>
      <c r="BQ7954" s="21"/>
      <c r="BR7954" s="21"/>
    </row>
    <row r="7955" spans="1:70" x14ac:dyDescent="0.2">
      <c r="A7955" s="2">
        <f t="shared" si="880"/>
        <v>7947</v>
      </c>
      <c r="B7955" s="2">
        <f t="array" ref="B7955">MAX(IF((C7955&gt;=$R$3:$AC$3)*(C7955&lt;=$R$4:$AC$4),$F$3:$Q$3,0))</f>
        <v>11</v>
      </c>
      <c r="C7955" s="2">
        <f t="shared" si="875"/>
        <v>332</v>
      </c>
      <c r="D7955" s="2">
        <f t="shared" si="876"/>
        <v>3</v>
      </c>
      <c r="E7955" s="10">
        <v>5.6867750400807218</v>
      </c>
      <c r="F7955" s="10">
        <v>6.003246091446413</v>
      </c>
      <c r="G7955" s="10">
        <v>5.8740175070415992</v>
      </c>
      <c r="H7955" s="10">
        <v>6.2530321656528409</v>
      </c>
      <c r="I7955" s="10">
        <v>8.0786355019035874</v>
      </c>
      <c r="J7955" s="10">
        <v>9.8093262369309002</v>
      </c>
      <c r="K7955" s="10">
        <v>7.6036141556065289</v>
      </c>
      <c r="L7955" s="10">
        <v>7.7728004040687697</v>
      </c>
      <c r="M7955" s="10">
        <v>7.4042222550471468</v>
      </c>
      <c r="N7955" s="10">
        <v>5.3908600061609766</v>
      </c>
      <c r="O7955" s="10">
        <v>4.4053495373941312</v>
      </c>
      <c r="P7955" s="10">
        <v>4.8938456935887062</v>
      </c>
      <c r="Q7955" s="4">
        <f t="shared" si="877"/>
        <v>2.8664825816221478</v>
      </c>
      <c r="R7955" s="20">
        <f t="array" ref="R7955">MAX(IF((EOL_MOD_TYPE=$AF$1)*(EOL_MOD_MIN&lt;=$Q7955)*(EOL_MOD_MAX&gt;$Q7955),EOL_MOD_A,0))*($Q7955-MAX(IF((EOL_MOD_TYPE=$AF$1)*(EOL_MOD_MIN&lt;=$Q7955)*(EOL_MOD_MAX&gt;$Q7955),EOL_MOD_MIN,0)))+MAX(IF((EOL_MOD_TYPE=$AF$1)*(EOL_MOD_MIN&lt;=$Q7955)*(EOL_MOD_MAX&gt;$Q7955),EOL_MOD_B,0))</f>
        <v>0</v>
      </c>
      <c r="S7955" s="3">
        <f t="shared" si="878"/>
        <v>0</v>
      </c>
      <c r="T7955" s="4"/>
      <c r="U7955" s="6"/>
      <c r="V7955" s="6">
        <v>4.3908333333333296</v>
      </c>
      <c r="W7955" s="20">
        <f t="array" ref="W7955">MAX(IF((EOL_MOD_TYPE=$AF$1)*(EOL_MOD_MIN&lt;=$V7955)*(EOL_MOD_MAX&gt;$V7955),EOL_MOD_A,0))*($V7955-MAX(IF((EOL_MOD_TYPE=$AF$1)*(EOL_MOD_MIN&lt;=$V7955)*(EOL_MOD_MAX&gt;$V7955),EOL_MOD_MIN,0)))+MAX(IF((EOL_MOD_TYPE=$AF$1)*(EOL_MOD_MIN&lt;=$V7955)*(EOL_MOD_MAX&gt;$V7955),EOL_MOD_B,0))</f>
        <v>139.08333333333297</v>
      </c>
      <c r="X7955" s="3">
        <f t="shared" si="879"/>
        <v>4.8107100045171363</v>
      </c>
      <c r="Y7955" s="6"/>
      <c r="Z7955" s="6">
        <f t="shared" ca="1" si="874"/>
        <v>4.1379803923153444</v>
      </c>
      <c r="AA7955" s="6">
        <v>2.7254052259999999</v>
      </c>
      <c r="AB7955" s="6"/>
      <c r="AC7955" s="6"/>
      <c r="AD7955" s="6"/>
      <c r="AE7955" s="6"/>
      <c r="AF7955" s="6"/>
      <c r="AG7955" s="6"/>
      <c r="AH7955" s="6"/>
      <c r="AI7955" s="6"/>
      <c r="AJ7955" s="6"/>
      <c r="AK7955" s="6"/>
      <c r="AL7955" s="6"/>
      <c r="AM7955" s="6"/>
      <c r="AN7955" s="6"/>
      <c r="AO7955" s="6"/>
      <c r="AP7955" s="6"/>
      <c r="AQ7955" s="6"/>
      <c r="AR7955" s="6"/>
      <c r="AS7955" s="6"/>
      <c r="AT7955" s="6"/>
      <c r="AU7955" s="6"/>
      <c r="AV7955" s="6"/>
      <c r="AW7955" s="6"/>
      <c r="AX7955" s="6"/>
      <c r="AY7955" s="6"/>
      <c r="BE7955" s="21"/>
      <c r="BJ7955" s="21"/>
      <c r="BP7955" s="21"/>
      <c r="BQ7955" s="21"/>
      <c r="BR7955" s="21"/>
    </row>
    <row r="7956" spans="1:70" x14ac:dyDescent="0.2">
      <c r="A7956" s="2">
        <f t="shared" si="880"/>
        <v>7948</v>
      </c>
      <c r="B7956" s="2">
        <f t="array" ref="B7956">MAX(IF((C7956&gt;=$R$3:$AC$3)*(C7956&lt;=$R$4:$AC$4),$F$3:$Q$3,0))</f>
        <v>11</v>
      </c>
      <c r="C7956" s="2">
        <f t="shared" si="875"/>
        <v>332</v>
      </c>
      <c r="D7956" s="2">
        <f t="shared" si="876"/>
        <v>4</v>
      </c>
      <c r="E7956" s="10">
        <v>5.9110450496641844</v>
      </c>
      <c r="F7956" s="10">
        <v>6.2399968067413614</v>
      </c>
      <c r="G7956" s="10">
        <v>6.1056718196023692</v>
      </c>
      <c r="H7956" s="10">
        <v>6.4996337234483743</v>
      </c>
      <c r="I7956" s="10">
        <v>8.3972335910953646</v>
      </c>
      <c r="J7956" s="10">
        <v>10.196177778210187</v>
      </c>
      <c r="K7956" s="10">
        <v>7.9034787726395637</v>
      </c>
      <c r="L7956" s="10">
        <v>8.0793372388872076</v>
      </c>
      <c r="M7956" s="10">
        <v>7.6962234304750288</v>
      </c>
      <c r="N7956" s="10">
        <v>5.6034599800870888</v>
      </c>
      <c r="O7956" s="10">
        <v>4.5790838201829684</v>
      </c>
      <c r="P7956" s="10">
        <v>5.0868448561836006</v>
      </c>
      <c r="Q7956" s="4">
        <f t="shared" si="877"/>
        <v>2.3482064069999899</v>
      </c>
      <c r="R7956" s="20">
        <f t="array" ref="R7956">MAX(IF((EOL_MOD_TYPE=$AF$1)*(EOL_MOD_MIN&lt;=$Q7956)*(EOL_MOD_MAX&gt;$Q7956),EOL_MOD_A,0))*($Q7956-MAX(IF((EOL_MOD_TYPE=$AF$1)*(EOL_MOD_MIN&lt;=$Q7956)*(EOL_MOD_MAX&gt;$Q7956),EOL_MOD_MIN,0)))+MAX(IF((EOL_MOD_TYPE=$AF$1)*(EOL_MOD_MIN&lt;=$Q7956)*(EOL_MOD_MAX&gt;$Q7956),EOL_MOD_B,0))</f>
        <v>0</v>
      </c>
      <c r="S7956" s="3">
        <f t="shared" si="878"/>
        <v>0</v>
      </c>
      <c r="T7956" s="4"/>
      <c r="U7956" s="6"/>
      <c r="V7956" s="6">
        <v>4.18333333333333</v>
      </c>
      <c r="W7956" s="20">
        <f t="array" ref="W7956">MAX(IF((EOL_MOD_TYPE=$AF$1)*(EOL_MOD_MIN&lt;=$V7956)*(EOL_MOD_MAX&gt;$V7956),EOL_MOD_A,0))*($V7956-MAX(IF((EOL_MOD_TYPE=$AF$1)*(EOL_MOD_MIN&lt;=$V7956)*(EOL_MOD_MAX&gt;$V7956),EOL_MOD_MIN,0)))+MAX(IF((EOL_MOD_TYPE=$AF$1)*(EOL_MOD_MIN&lt;=$V7956)*(EOL_MOD_MAX&gt;$V7956),EOL_MOD_B,0))</f>
        <v>118.333333333333</v>
      </c>
      <c r="X7956" s="3">
        <f t="shared" si="879"/>
        <v>4.0929947312248851</v>
      </c>
      <c r="Y7956" s="6"/>
      <c r="Z7956" s="6">
        <f t="shared" ca="1" si="874"/>
        <v>4.3011704069897378</v>
      </c>
      <c r="AA7956" s="6">
        <v>2.3482064069999899</v>
      </c>
      <c r="AB7956" s="6"/>
      <c r="AC7956" s="6"/>
      <c r="AD7956" s="6"/>
      <c r="AE7956" s="6"/>
      <c r="AF7956" s="6"/>
      <c r="AG7956" s="6"/>
      <c r="AH7956" s="6"/>
      <c r="AI7956" s="6"/>
      <c r="AJ7956" s="6"/>
      <c r="AK7956" s="6"/>
      <c r="AL7956" s="6"/>
      <c r="AM7956" s="6"/>
      <c r="AN7956" s="6"/>
      <c r="AO7956" s="6"/>
      <c r="AP7956" s="6"/>
      <c r="AQ7956" s="6"/>
      <c r="AR7956" s="6"/>
      <c r="AS7956" s="6"/>
      <c r="AT7956" s="6"/>
      <c r="AU7956" s="6"/>
      <c r="AV7956" s="6"/>
      <c r="AW7956" s="6"/>
      <c r="AX7956" s="6"/>
      <c r="AY7956" s="6"/>
      <c r="BE7956" s="21"/>
      <c r="BJ7956" s="21"/>
      <c r="BP7956" s="21"/>
      <c r="BQ7956" s="21"/>
      <c r="BR7956" s="21"/>
    </row>
    <row r="7957" spans="1:70" x14ac:dyDescent="0.2">
      <c r="A7957" s="2">
        <f t="shared" si="880"/>
        <v>7949</v>
      </c>
      <c r="B7957" s="2">
        <f t="array" ref="B7957">MAX(IF((C7957&gt;=$R$3:$AC$3)*(C7957&lt;=$R$4:$AC$4),$F$3:$Q$3,0))</f>
        <v>11</v>
      </c>
      <c r="C7957" s="2">
        <f t="shared" si="875"/>
        <v>332</v>
      </c>
      <c r="D7957" s="2">
        <f t="shared" si="876"/>
        <v>5</v>
      </c>
      <c r="E7957" s="10">
        <v>3.0630656535248857</v>
      </c>
      <c r="F7957" s="10">
        <v>3.2335263453829191</v>
      </c>
      <c r="G7957" s="10">
        <v>3.1639199981027555</v>
      </c>
      <c r="H7957" s="10">
        <v>3.3680685312858221</v>
      </c>
      <c r="I7957" s="10">
        <v>4.3513926186319454</v>
      </c>
      <c r="J7957" s="10">
        <v>5.2835939647327823</v>
      </c>
      <c r="K7957" s="10">
        <v>4.0955320367945074</v>
      </c>
      <c r="L7957" s="10">
        <v>4.1866607667092497</v>
      </c>
      <c r="M7957" s="10">
        <v>3.9881336470411077</v>
      </c>
      <c r="N7957" s="10">
        <v>2.9036770421638218</v>
      </c>
      <c r="O7957" s="10">
        <v>2.3728518825974456</v>
      </c>
      <c r="P7957" s="10">
        <v>2.6359703965834114</v>
      </c>
      <c r="Q7957" s="4">
        <f t="shared" si="877"/>
        <v>2.2562153868374084</v>
      </c>
      <c r="R7957" s="20">
        <f t="array" ref="R7957">MAX(IF((EOL_MOD_TYPE=$AF$1)*(EOL_MOD_MIN&lt;=$Q7957)*(EOL_MOD_MAX&gt;$Q7957),EOL_MOD_A,0))*($Q7957-MAX(IF((EOL_MOD_TYPE=$AF$1)*(EOL_MOD_MIN&lt;=$Q7957)*(EOL_MOD_MAX&gt;$Q7957),EOL_MOD_MIN,0)))+MAX(IF((EOL_MOD_TYPE=$AF$1)*(EOL_MOD_MIN&lt;=$Q7957)*(EOL_MOD_MAX&gt;$Q7957),EOL_MOD_B,0))</f>
        <v>0</v>
      </c>
      <c r="S7957" s="3">
        <f t="shared" si="878"/>
        <v>0</v>
      </c>
      <c r="T7957" s="4"/>
      <c r="U7957" s="6"/>
      <c r="V7957" s="6">
        <v>4.0333333333333297</v>
      </c>
      <c r="W7957" s="20">
        <f t="array" ref="W7957">MAX(IF((EOL_MOD_TYPE=$AF$1)*(EOL_MOD_MIN&lt;=$V7957)*(EOL_MOD_MAX&gt;$V7957),EOL_MOD_A,0))*($V7957-MAX(IF((EOL_MOD_TYPE=$AF$1)*(EOL_MOD_MIN&lt;=$V7957)*(EOL_MOD_MAX&gt;$V7957),EOL_MOD_MIN,0)))+MAX(IF((EOL_MOD_TYPE=$AF$1)*(EOL_MOD_MIN&lt;=$V7957)*(EOL_MOD_MAX&gt;$V7957),EOL_MOD_B,0))</f>
        <v>103.33333333333297</v>
      </c>
      <c r="X7957" s="3">
        <f t="shared" si="879"/>
        <v>3.5741644131822912</v>
      </c>
      <c r="Y7957" s="6"/>
      <c r="Z7957" s="6">
        <f t="shared" ca="1" si="874"/>
        <v>2.2288389333720939</v>
      </c>
      <c r="AA7957" s="6">
        <v>2.3793812219999899</v>
      </c>
      <c r="AB7957" s="6"/>
      <c r="AC7957" s="6"/>
      <c r="AD7957" s="6"/>
      <c r="AE7957" s="6"/>
      <c r="AF7957" s="6"/>
      <c r="AG7957" s="6"/>
      <c r="AH7957" s="6"/>
      <c r="AI7957" s="6"/>
      <c r="AJ7957" s="6"/>
      <c r="AK7957" s="6"/>
      <c r="AL7957" s="6"/>
      <c r="AM7957" s="6"/>
      <c r="AN7957" s="6"/>
      <c r="AO7957" s="6"/>
      <c r="AP7957" s="6"/>
      <c r="AQ7957" s="6"/>
      <c r="AR7957" s="6"/>
      <c r="AS7957" s="6"/>
      <c r="AT7957" s="6"/>
      <c r="AU7957" s="6"/>
      <c r="AV7957" s="6"/>
      <c r="AW7957" s="6"/>
      <c r="AX7957" s="6"/>
      <c r="AY7957" s="6"/>
      <c r="BE7957" s="21"/>
      <c r="BJ7957" s="21"/>
      <c r="BP7957" s="21"/>
      <c r="BQ7957" s="21"/>
      <c r="BR7957" s="21"/>
    </row>
    <row r="7958" spans="1:70" x14ac:dyDescent="0.2">
      <c r="A7958" s="2">
        <f t="shared" si="880"/>
        <v>7950</v>
      </c>
      <c r="B7958" s="2">
        <f t="array" ref="B7958">MAX(IF((C7958&gt;=$R$3:$AC$3)*(C7958&lt;=$R$4:$AC$4),$F$3:$Q$3,0))</f>
        <v>11</v>
      </c>
      <c r="C7958" s="2">
        <f t="shared" si="875"/>
        <v>332</v>
      </c>
      <c r="D7958" s="2">
        <f t="shared" si="876"/>
        <v>6</v>
      </c>
      <c r="E7958" s="10">
        <v>10.203441424489133</v>
      </c>
      <c r="F7958" s="10">
        <v>10.771266564818665</v>
      </c>
      <c r="G7958" s="10">
        <v>10.539399420074806</v>
      </c>
      <c r="H7958" s="10">
        <v>11.219442826206738</v>
      </c>
      <c r="I7958" s="10">
        <v>14.495014054978618</v>
      </c>
      <c r="J7958" s="10">
        <v>17.60028926180421</v>
      </c>
      <c r="K7958" s="10">
        <v>13.642711572787379</v>
      </c>
      <c r="L7958" s="10">
        <v>13.946272371983161</v>
      </c>
      <c r="M7958" s="10">
        <v>13.284954572811811</v>
      </c>
      <c r="N7958" s="10">
        <v>9.6724987207694895</v>
      </c>
      <c r="O7958" s="10">
        <v>7.9042560400917967</v>
      </c>
      <c r="P7958" s="10">
        <v>8.7807355703509593</v>
      </c>
      <c r="Q7958" s="4">
        <f t="shared" si="877"/>
        <v>7.15462261109999</v>
      </c>
      <c r="R7958" s="20">
        <f t="array" ref="R7958">MAX(IF((EOL_MOD_TYPE=$AF$1)*(EOL_MOD_MIN&lt;=$Q7958)*(EOL_MOD_MAX&gt;$Q7958),EOL_MOD_A,0))*($Q7958-MAX(IF((EOL_MOD_TYPE=$AF$1)*(EOL_MOD_MIN&lt;=$Q7958)*(EOL_MOD_MAX&gt;$Q7958),EOL_MOD_MIN,0)))+MAX(IF((EOL_MOD_TYPE=$AF$1)*(EOL_MOD_MIN&lt;=$Q7958)*(EOL_MOD_MAX&gt;$Q7958),EOL_MOD_B,0))</f>
        <v>864.61083143294877</v>
      </c>
      <c r="S7958" s="3">
        <f t="shared" si="878"/>
        <v>29.905754177028477</v>
      </c>
      <c r="T7958" s="4"/>
      <c r="U7958" s="6"/>
      <c r="V7958" s="6">
        <v>3.89916666666667</v>
      </c>
      <c r="W7958" s="20">
        <f t="array" ref="W7958">MAX(IF((EOL_MOD_TYPE=$AF$1)*(EOL_MOD_MIN&lt;=$V7958)*(EOL_MOD_MAX&gt;$V7958),EOL_MOD_A,0))*($V7958-MAX(IF((EOL_MOD_TYPE=$AF$1)*(EOL_MOD_MIN&lt;=$V7958)*(EOL_MOD_MAX&gt;$V7958),EOL_MOD_MIN,0)))+MAX(IF((EOL_MOD_TYPE=$AF$1)*(EOL_MOD_MIN&lt;=$V7958)*(EOL_MOD_MAX&gt;$V7958),EOL_MOD_B,0))</f>
        <v>89.916666666666998</v>
      </c>
      <c r="X7958" s="3">
        <f t="shared" si="879"/>
        <v>3.1100995175997741</v>
      </c>
      <c r="Y7958" s="6"/>
      <c r="Z7958" s="6">
        <f t="shared" ca="1" si="874"/>
        <v>7.4245315228919022</v>
      </c>
      <c r="AA7958" s="6">
        <v>7.9495806789999897</v>
      </c>
      <c r="AB7958" s="6"/>
      <c r="AC7958" s="6"/>
      <c r="AD7958" s="6"/>
      <c r="AE7958" s="6"/>
      <c r="AF7958" s="6"/>
      <c r="AG7958" s="6"/>
      <c r="AH7958" s="6"/>
      <c r="AI7958" s="6"/>
      <c r="AJ7958" s="6"/>
      <c r="AK7958" s="6"/>
      <c r="AL7958" s="6"/>
      <c r="AM7958" s="6"/>
      <c r="AN7958" s="6"/>
      <c r="AO7958" s="6"/>
      <c r="AP7958" s="6"/>
      <c r="AQ7958" s="6"/>
      <c r="AR7958" s="6"/>
      <c r="AS7958" s="6"/>
      <c r="AT7958" s="6"/>
      <c r="AU7958" s="6"/>
      <c r="AV7958" s="6"/>
      <c r="AW7958" s="6"/>
      <c r="AX7958" s="6"/>
      <c r="AY7958" s="6"/>
      <c r="BE7958" s="21"/>
      <c r="BJ7958" s="21"/>
      <c r="BP7958" s="21"/>
      <c r="BQ7958" s="21"/>
      <c r="BR7958" s="21"/>
    </row>
    <row r="7959" spans="1:70" x14ac:dyDescent="0.2">
      <c r="A7959" s="2">
        <f t="shared" si="880"/>
        <v>7951</v>
      </c>
      <c r="B7959" s="2">
        <f t="array" ref="B7959">MAX(IF((C7959&gt;=$R$3:$AC$3)*(C7959&lt;=$R$4:$AC$4),$F$3:$Q$3,0))</f>
        <v>11</v>
      </c>
      <c r="C7959" s="2">
        <f t="shared" si="875"/>
        <v>332</v>
      </c>
      <c r="D7959" s="2">
        <f t="shared" si="876"/>
        <v>7</v>
      </c>
      <c r="E7959" s="10">
        <v>1.9756857141491273</v>
      </c>
      <c r="F7959" s="10">
        <v>2.0856333260588951</v>
      </c>
      <c r="G7959" s="10">
        <v>2.0407370419138693</v>
      </c>
      <c r="H7959" s="10">
        <v>2.1724134035060993</v>
      </c>
      <c r="I7959" s="10">
        <v>2.8066601260707347</v>
      </c>
      <c r="J7959" s="10">
        <v>3.4079325408760104</v>
      </c>
      <c r="K7959" s="10">
        <v>2.6416293518304252</v>
      </c>
      <c r="L7959" s="10">
        <v>2.7004076315691972</v>
      </c>
      <c r="M7959" s="10">
        <v>2.572357097050566</v>
      </c>
      <c r="N7959" s="10">
        <v>1.8728796244064079</v>
      </c>
      <c r="O7959" s="10">
        <v>1.5304959463878329</v>
      </c>
      <c r="P7959" s="10">
        <v>1.7002081066910248</v>
      </c>
      <c r="Q7959" s="4">
        <f t="shared" si="877"/>
        <v>6.365506995673738</v>
      </c>
      <c r="R7959" s="20">
        <f t="array" ref="R7959">MAX(IF((EOL_MOD_TYPE=$AF$1)*(EOL_MOD_MIN&lt;=$Q7959)*(EOL_MOD_MAX&gt;$Q7959),EOL_MOD_A,0))*($Q7959-MAX(IF((EOL_MOD_TYPE=$AF$1)*(EOL_MOD_MIN&lt;=$Q7959)*(EOL_MOD_MAX&gt;$Q7959),EOL_MOD_MIN,0)))+MAX(IF((EOL_MOD_TYPE=$AF$1)*(EOL_MOD_MIN&lt;=$Q7959)*(EOL_MOD_MAX&gt;$Q7959),EOL_MOD_B,0))</f>
        <v>552.92744848580833</v>
      </c>
      <c r="S7959" s="3">
        <f t="shared" si="878"/>
        <v>19.125034930158076</v>
      </c>
      <c r="T7959" s="4"/>
      <c r="U7959" s="6"/>
      <c r="V7959" s="6">
        <v>3.9258333333333302</v>
      </c>
      <c r="W7959" s="20">
        <f t="array" ref="W7959">MAX(IF((EOL_MOD_TYPE=$AF$1)*(EOL_MOD_MIN&lt;=$V7959)*(EOL_MOD_MAX&gt;$V7959),EOL_MOD_A,0))*($V7959-MAX(IF((EOL_MOD_TYPE=$AF$1)*(EOL_MOD_MIN&lt;=$V7959)*(EOL_MOD_MAX&gt;$V7959),EOL_MOD_MIN,0)))+MAX(IF((EOL_MOD_TYPE=$AF$1)*(EOL_MOD_MIN&lt;=$V7959)*(EOL_MOD_MAX&gt;$V7959),EOL_MOD_B,0))</f>
        <v>92.583333333333016</v>
      </c>
      <c r="X7959" s="3">
        <f t="shared" si="879"/>
        <v>3.2023360185851013</v>
      </c>
      <c r="Y7959" s="6"/>
      <c r="Z7959" s="6">
        <f t="shared" ca="1" si="874"/>
        <v>1.4376072007255944</v>
      </c>
      <c r="AA7959" s="6">
        <v>7.4140057429999997</v>
      </c>
      <c r="AB7959" s="6"/>
      <c r="AC7959" s="6"/>
      <c r="AD7959" s="6"/>
      <c r="AE7959" s="6"/>
      <c r="AF7959" s="6"/>
      <c r="AG7959" s="6"/>
      <c r="AH7959" s="6"/>
      <c r="AI7959" s="6"/>
      <c r="AJ7959" s="6"/>
      <c r="AK7959" s="6"/>
      <c r="AL7959" s="6"/>
      <c r="AM7959" s="6"/>
      <c r="AN7959" s="6"/>
      <c r="AO7959" s="6"/>
      <c r="AP7959" s="6"/>
      <c r="AQ7959" s="6"/>
      <c r="AR7959" s="6"/>
      <c r="AS7959" s="6"/>
      <c r="AT7959" s="6"/>
      <c r="AU7959" s="6"/>
      <c r="AV7959" s="6"/>
      <c r="AW7959" s="6"/>
      <c r="AX7959" s="6"/>
      <c r="AY7959" s="6"/>
      <c r="BE7959" s="21"/>
      <c r="BJ7959" s="21"/>
      <c r="BP7959" s="21"/>
      <c r="BQ7959" s="21"/>
      <c r="BR7959" s="21"/>
    </row>
    <row r="7960" spans="1:70" x14ac:dyDescent="0.2">
      <c r="A7960" s="2">
        <f t="shared" si="880"/>
        <v>7952</v>
      </c>
      <c r="B7960" s="2">
        <f t="array" ref="B7960">MAX(IF((C7960&gt;=$R$3:$AC$3)*(C7960&lt;=$R$4:$AC$4),$F$3:$Q$3,0))</f>
        <v>11</v>
      </c>
      <c r="C7960" s="2">
        <f t="shared" si="875"/>
        <v>332</v>
      </c>
      <c r="D7960" s="2">
        <f t="shared" si="876"/>
        <v>8</v>
      </c>
      <c r="E7960" s="10">
        <v>7.9815789193751643</v>
      </c>
      <c r="F7960" s="10">
        <v>8.4257566219165749</v>
      </c>
      <c r="G7960" s="10">
        <v>8.2443799826445012</v>
      </c>
      <c r="H7960" s="10">
        <v>8.7763397292468071</v>
      </c>
      <c r="I7960" s="10">
        <v>11.338635054991416</v>
      </c>
      <c r="J7960" s="10">
        <v>13.767717371294165</v>
      </c>
      <c r="K7960" s="10">
        <v>10.671926712013956</v>
      </c>
      <c r="L7960" s="10">
        <v>10.909385268868567</v>
      </c>
      <c r="M7960" s="10">
        <v>10.392073512444394</v>
      </c>
      <c r="N7960" s="10">
        <v>7.5662522746576517</v>
      </c>
      <c r="O7960" s="10">
        <v>6.183055378896265</v>
      </c>
      <c r="P7960" s="10">
        <v>6.8686760681266747</v>
      </c>
      <c r="Q7960" s="4">
        <f t="shared" si="877"/>
        <v>5.8356125730576416</v>
      </c>
      <c r="R7960" s="20">
        <f t="array" ref="R7960">MAX(IF((EOL_MOD_TYPE=$AF$1)*(EOL_MOD_MIN&lt;=$Q7960)*(EOL_MOD_MAX&gt;$Q7960),EOL_MOD_A,0))*($Q7960-MAX(IF((EOL_MOD_TYPE=$AF$1)*(EOL_MOD_MIN&lt;=$Q7960)*(EOL_MOD_MAX&gt;$Q7960),EOL_MOD_MIN,0)))+MAX(IF((EOL_MOD_TYPE=$AF$1)*(EOL_MOD_MIN&lt;=$Q7960)*(EOL_MOD_MAX&gt;$Q7960),EOL_MOD_B,0))</f>
        <v>367.46440057017458</v>
      </c>
      <c r="S7960" s="3">
        <f t="shared" si="878"/>
        <v>12.710111454476952</v>
      </c>
      <c r="T7960" s="4"/>
      <c r="U7960" s="6"/>
      <c r="V7960" s="6">
        <v>4.29416666666667</v>
      </c>
      <c r="W7960" s="20">
        <f t="array" ref="W7960">MAX(IF((EOL_MOD_TYPE=$AF$1)*(EOL_MOD_MIN&lt;=$V7960)*(EOL_MOD_MAX&gt;$V7960),EOL_MOD_A,0))*($V7960-MAX(IF((EOL_MOD_TYPE=$AF$1)*(EOL_MOD_MIN&lt;=$V7960)*(EOL_MOD_MAX&gt;$V7960),EOL_MOD_MIN,0)))+MAX(IF((EOL_MOD_TYPE=$AF$1)*(EOL_MOD_MIN&lt;=$V7960)*(EOL_MOD_MAX&gt;$V7960),EOL_MOD_B,0))</f>
        <v>129.416666666667</v>
      </c>
      <c r="X7960" s="3">
        <f t="shared" si="879"/>
        <v>4.4763526884452673</v>
      </c>
      <c r="Y7960" s="6"/>
      <c r="Z7960" s="6">
        <f t="shared" ca="1" si="874"/>
        <v>5.8077938436655856</v>
      </c>
      <c r="AA7960" s="6">
        <v>7.0581137319999998</v>
      </c>
      <c r="AB7960" s="6"/>
      <c r="AC7960" s="6"/>
      <c r="AD7960" s="6"/>
      <c r="AE7960" s="6"/>
      <c r="AF7960" s="6"/>
      <c r="AG7960" s="6"/>
      <c r="AH7960" s="6"/>
      <c r="AI7960" s="6"/>
      <c r="AJ7960" s="6"/>
      <c r="AK7960" s="6"/>
      <c r="AL7960" s="6"/>
      <c r="AM7960" s="6"/>
      <c r="AN7960" s="6"/>
      <c r="AO7960" s="6"/>
      <c r="AP7960" s="6"/>
      <c r="AQ7960" s="6"/>
      <c r="AR7960" s="6"/>
      <c r="AS7960" s="6"/>
      <c r="AT7960" s="6"/>
      <c r="AU7960" s="6"/>
      <c r="AV7960" s="6"/>
      <c r="AW7960" s="6"/>
      <c r="AX7960" s="6"/>
      <c r="AY7960" s="6"/>
      <c r="BE7960" s="21"/>
      <c r="BJ7960" s="21"/>
      <c r="BP7960" s="21"/>
      <c r="BQ7960" s="21"/>
      <c r="BR7960" s="21"/>
    </row>
    <row r="7961" spans="1:70" x14ac:dyDescent="0.2">
      <c r="A7961" s="2">
        <f t="shared" si="880"/>
        <v>7953</v>
      </c>
      <c r="B7961" s="2">
        <f t="array" ref="B7961">MAX(IF((C7961&gt;=$R$3:$AC$3)*(C7961&lt;=$R$4:$AC$4),$F$3:$Q$3,0))</f>
        <v>11</v>
      </c>
      <c r="C7961" s="2">
        <f t="shared" si="875"/>
        <v>332</v>
      </c>
      <c r="D7961" s="2">
        <f t="shared" si="876"/>
        <v>9</v>
      </c>
      <c r="E7961" s="10">
        <v>2.6687379823802186</v>
      </c>
      <c r="F7961" s="10">
        <v>2.8172541992431648</v>
      </c>
      <c r="G7961" s="10">
        <v>2.7566087140288493</v>
      </c>
      <c r="H7961" s="10">
        <v>2.9344759249147465</v>
      </c>
      <c r="I7961" s="10">
        <v>3.791210529303676</v>
      </c>
      <c r="J7961" s="10">
        <v>4.6034037438703903</v>
      </c>
      <c r="K7961" s="10">
        <v>3.5682884864288522</v>
      </c>
      <c r="L7961" s="10">
        <v>3.647685642846207</v>
      </c>
      <c r="M7961" s="10">
        <v>3.4747161656228847</v>
      </c>
      <c r="N7961" s="10">
        <v>2.5298684675826459</v>
      </c>
      <c r="O7961" s="10">
        <v>2.0673797632652549</v>
      </c>
      <c r="P7961" s="10">
        <v>2.2966253791186793</v>
      </c>
      <c r="Q7961" s="4">
        <f t="shared" si="877"/>
        <v>5.0226698109025918</v>
      </c>
      <c r="R7961" s="20">
        <f t="array" ref="R7961">MAX(IF((EOL_MOD_TYPE=$AF$1)*(EOL_MOD_MIN&lt;=$Q7961)*(EOL_MOD_MAX&gt;$Q7961),EOL_MOD_A,0))*($Q7961-MAX(IF((EOL_MOD_TYPE=$AF$1)*(EOL_MOD_MIN&lt;=$Q7961)*(EOL_MOD_MAX&gt;$Q7961),EOL_MOD_MIN,0)))+MAX(IF((EOL_MOD_TYPE=$AF$1)*(EOL_MOD_MIN&lt;=$Q7961)*(EOL_MOD_MAX&gt;$Q7961),EOL_MOD_B,0))</f>
        <v>202.26698109025918</v>
      </c>
      <c r="S7961" s="3">
        <f t="shared" si="878"/>
        <v>6.9961494752382816</v>
      </c>
      <c r="T7961" s="4"/>
      <c r="U7961" s="6"/>
      <c r="V7961" s="6">
        <v>4.0016666666666696</v>
      </c>
      <c r="W7961" s="20">
        <f t="array" ref="W7961">MAX(IF((EOL_MOD_TYPE=$AF$1)*(EOL_MOD_MIN&lt;=$V7961)*(EOL_MOD_MAX&gt;$V7961),EOL_MOD_A,0))*($V7961-MAX(IF((EOL_MOD_TYPE=$AF$1)*(EOL_MOD_MIN&lt;=$V7961)*(EOL_MOD_MAX&gt;$V7961),EOL_MOD_MIN,0)))+MAX(IF((EOL_MOD_TYPE=$AF$1)*(EOL_MOD_MIN&lt;=$V7961)*(EOL_MOD_MAX&gt;$V7961),EOL_MOD_B,0))</f>
        <v>100.16666666666696</v>
      </c>
      <c r="X7961" s="3">
        <f t="shared" si="879"/>
        <v>3.4646335682622098</v>
      </c>
      <c r="Y7961" s="6"/>
      <c r="Z7961" s="6">
        <f t="shared" ca="1" si="874"/>
        <v>1.9419065050900632</v>
      </c>
      <c r="AA7961" s="6">
        <v>6.2253067179999997</v>
      </c>
      <c r="AB7961" s="6"/>
      <c r="AC7961" s="6"/>
      <c r="AD7961" s="6"/>
      <c r="AE7961" s="6"/>
      <c r="AF7961" s="6"/>
      <c r="AG7961" s="6"/>
      <c r="AH7961" s="6"/>
      <c r="AI7961" s="6"/>
      <c r="AJ7961" s="6"/>
      <c r="AK7961" s="6"/>
      <c r="AL7961" s="6"/>
      <c r="AM7961" s="6"/>
      <c r="AN7961" s="6"/>
      <c r="AO7961" s="6"/>
      <c r="AP7961" s="6"/>
      <c r="AQ7961" s="6"/>
      <c r="AR7961" s="6"/>
      <c r="AS7961" s="6"/>
      <c r="AT7961" s="6"/>
      <c r="AU7961" s="6"/>
      <c r="AV7961" s="6"/>
      <c r="AW7961" s="6"/>
      <c r="AX7961" s="6"/>
      <c r="AY7961" s="6"/>
      <c r="BE7961" s="21"/>
      <c r="BJ7961" s="21"/>
      <c r="BP7961" s="21"/>
      <c r="BQ7961" s="21"/>
      <c r="BR7961" s="21"/>
    </row>
    <row r="7962" spans="1:70" x14ac:dyDescent="0.2">
      <c r="A7962" s="2">
        <f t="shared" si="880"/>
        <v>7954</v>
      </c>
      <c r="B7962" s="2">
        <f t="array" ref="B7962">MAX(IF((C7962&gt;=$R$3:$AC$3)*(C7962&lt;=$R$4:$AC$4),$F$3:$Q$3,0))</f>
        <v>11</v>
      </c>
      <c r="C7962" s="2">
        <f t="shared" si="875"/>
        <v>332</v>
      </c>
      <c r="D7962" s="2">
        <f t="shared" si="876"/>
        <v>10</v>
      </c>
      <c r="E7962" s="10">
        <v>5.5438138855014563</v>
      </c>
      <c r="F7962" s="10">
        <v>5.8523290978238789</v>
      </c>
      <c r="G7962" s="10">
        <v>5.7263492207269762</v>
      </c>
      <c r="H7962" s="10">
        <v>6.0958357420696192</v>
      </c>
      <c r="I7962" s="10">
        <v>7.8755448133081751</v>
      </c>
      <c r="J7962" s="10">
        <v>9.5627273131837018</v>
      </c>
      <c r="K7962" s="10">
        <v>7.4124651386330465</v>
      </c>
      <c r="L7962" s="10">
        <v>7.5773981748179198</v>
      </c>
      <c r="M7962" s="10">
        <v>7.2180857972336128</v>
      </c>
      <c r="N7962" s="10">
        <v>5.2553379281423913</v>
      </c>
      <c r="O7962" s="10">
        <v>4.2946024352576346</v>
      </c>
      <c r="P7962" s="10">
        <v>4.7708181734639989</v>
      </c>
      <c r="Q7962" s="4">
        <f t="shared" si="877"/>
        <v>4.7809746831999922</v>
      </c>
      <c r="R7962" s="20">
        <f t="array" ref="R7962">MAX(IF((EOL_MOD_TYPE=$AF$1)*(EOL_MOD_MIN&lt;=$Q7962)*(EOL_MOD_MAX&gt;$Q7962),EOL_MOD_A,0))*($Q7962-MAX(IF((EOL_MOD_TYPE=$AF$1)*(EOL_MOD_MIN&lt;=$Q7962)*(EOL_MOD_MAX&gt;$Q7962),EOL_MOD_MIN,0)))+MAX(IF((EOL_MOD_TYPE=$AF$1)*(EOL_MOD_MIN&lt;=$Q7962)*(EOL_MOD_MAX&gt;$Q7962),EOL_MOD_B,0))</f>
        <v>178.09746831999922</v>
      </c>
      <c r="S7962" s="3">
        <f t="shared" si="878"/>
        <v>6.1601577420697149</v>
      </c>
      <c r="T7962" s="4"/>
      <c r="U7962" s="6"/>
      <c r="V7962" s="6">
        <v>2.0499999999999998</v>
      </c>
      <c r="W7962" s="20">
        <f t="array" ref="W7962">MAX(IF((EOL_MOD_TYPE=$AF$1)*(EOL_MOD_MIN&lt;=$V7962)*(EOL_MOD_MAX&gt;$V7962),EOL_MOD_A,0))*($V7962-MAX(IF((EOL_MOD_TYPE=$AF$1)*(EOL_MOD_MIN&lt;=$V7962)*(EOL_MOD_MAX&gt;$V7962),EOL_MOD_MIN,0)))+MAX(IF((EOL_MOD_TYPE=$AF$1)*(EOL_MOD_MIN&lt;=$V7962)*(EOL_MOD_MAX&gt;$V7962),EOL_MOD_B,0))</f>
        <v>0</v>
      </c>
      <c r="X7962" s="3">
        <f t="shared" si="879"/>
        <v>0</v>
      </c>
      <c r="Y7962" s="6"/>
      <c r="Z7962" s="6">
        <f t="shared" ca="1" si="874"/>
        <v>4.0339547450297841</v>
      </c>
      <c r="AA7962" s="6">
        <v>5.9762183539999896</v>
      </c>
      <c r="AB7962" s="6"/>
      <c r="AC7962" s="6"/>
      <c r="AD7962" s="6"/>
      <c r="AE7962" s="6"/>
      <c r="AF7962" s="6"/>
      <c r="AG7962" s="6"/>
      <c r="AH7962" s="6"/>
      <c r="AI7962" s="6"/>
      <c r="AJ7962" s="6"/>
      <c r="AK7962" s="6"/>
      <c r="AL7962" s="6"/>
      <c r="AM7962" s="6"/>
      <c r="AN7962" s="6"/>
      <c r="AO7962" s="6"/>
      <c r="AP7962" s="6"/>
      <c r="AQ7962" s="6"/>
      <c r="AR7962" s="6"/>
      <c r="AS7962" s="6"/>
      <c r="AT7962" s="6"/>
      <c r="AU7962" s="6"/>
      <c r="AV7962" s="6"/>
      <c r="AW7962" s="6"/>
      <c r="AX7962" s="6"/>
      <c r="AY7962" s="6"/>
      <c r="BE7962" s="21"/>
      <c r="BJ7962" s="21"/>
      <c r="BP7962" s="21"/>
      <c r="BQ7962" s="21"/>
      <c r="BR7962" s="21"/>
    </row>
    <row r="7963" spans="1:70" x14ac:dyDescent="0.2">
      <c r="A7963" s="2">
        <f t="shared" si="880"/>
        <v>7955</v>
      </c>
      <c r="B7963" s="2">
        <f t="array" ref="B7963">MAX(IF((C7963&gt;=$R$3:$AC$3)*(C7963&lt;=$R$4:$AC$4),$F$3:$Q$3,0))</f>
        <v>11</v>
      </c>
      <c r="C7963" s="2">
        <f t="shared" si="875"/>
        <v>332</v>
      </c>
      <c r="D7963" s="2">
        <f t="shared" si="876"/>
        <v>11</v>
      </c>
      <c r="E7963" s="10">
        <v>10.10133424599595</v>
      </c>
      <c r="F7963" s="10">
        <v>10.663477085565917</v>
      </c>
      <c r="G7963" s="10">
        <v>10.433930265793812</v>
      </c>
      <c r="H7963" s="10">
        <v>11.107168388241128</v>
      </c>
      <c r="I7963" s="10">
        <v>14.34996054550086</v>
      </c>
      <c r="J7963" s="10">
        <v>17.424160855473239</v>
      </c>
      <c r="K7963" s="10">
        <v>13.506187166193518</v>
      </c>
      <c r="L7963" s="10">
        <v>13.806710192600933</v>
      </c>
      <c r="M7963" s="10">
        <v>13.152010287505853</v>
      </c>
      <c r="N7963" s="10">
        <v>9.5757047556484398</v>
      </c>
      <c r="O7963" s="10">
        <v>7.8251571117239225</v>
      </c>
      <c r="P7963" s="10">
        <v>8.6928655962036672</v>
      </c>
      <c r="Q7963" s="4">
        <f t="shared" si="877"/>
        <v>3.9225714978372439</v>
      </c>
      <c r="R7963" s="20">
        <f t="array" ref="R7963">MAX(IF((EOL_MOD_TYPE=$AF$1)*(EOL_MOD_MIN&lt;=$Q7963)*(EOL_MOD_MAX&gt;$Q7963),EOL_MOD_A,0))*($Q7963-MAX(IF((EOL_MOD_TYPE=$AF$1)*(EOL_MOD_MIN&lt;=$Q7963)*(EOL_MOD_MAX&gt;$Q7963),EOL_MOD_MIN,0)))+MAX(IF((EOL_MOD_TYPE=$AF$1)*(EOL_MOD_MIN&lt;=$Q7963)*(EOL_MOD_MAX&gt;$Q7963),EOL_MOD_B,0))</f>
        <v>92.257149783724387</v>
      </c>
      <c r="S7963" s="3">
        <f t="shared" si="878"/>
        <v>3.191053757599521</v>
      </c>
      <c r="T7963" s="4"/>
      <c r="U7963" s="6"/>
      <c r="V7963" s="6">
        <v>2.4474999999999998</v>
      </c>
      <c r="W7963" s="20">
        <f t="array" ref="W7963">MAX(IF((EOL_MOD_TYPE=$AF$1)*(EOL_MOD_MIN&lt;=$V7963)*(EOL_MOD_MAX&gt;$V7963),EOL_MOD_A,0))*($V7963-MAX(IF((EOL_MOD_TYPE=$AF$1)*(EOL_MOD_MIN&lt;=$V7963)*(EOL_MOD_MAX&gt;$V7963),EOL_MOD_MIN,0)))+MAX(IF((EOL_MOD_TYPE=$AF$1)*(EOL_MOD_MIN&lt;=$V7963)*(EOL_MOD_MAX&gt;$V7963),EOL_MOD_B,0))</f>
        <v>0</v>
      </c>
      <c r="X7963" s="3">
        <f t="shared" si="879"/>
        <v>0</v>
      </c>
      <c r="Y7963" s="6"/>
      <c r="Z7963" s="6">
        <f t="shared" ca="1" si="874"/>
        <v>7.3502332607764673</v>
      </c>
      <c r="AA7963" s="6">
        <v>4.8617989269999997</v>
      </c>
      <c r="AB7963" s="6"/>
      <c r="AC7963" s="6"/>
      <c r="AD7963" s="6"/>
      <c r="AE7963" s="6"/>
      <c r="AF7963" s="6"/>
      <c r="AG7963" s="6"/>
      <c r="AH7963" s="6"/>
      <c r="AI7963" s="6"/>
      <c r="AJ7963" s="6"/>
      <c r="AK7963" s="6"/>
      <c r="AL7963" s="6"/>
      <c r="AM7963" s="6"/>
      <c r="AN7963" s="6"/>
      <c r="AO7963" s="6"/>
      <c r="AP7963" s="6"/>
      <c r="AQ7963" s="6"/>
      <c r="AR7963" s="6"/>
      <c r="AS7963" s="6"/>
      <c r="AT7963" s="6"/>
      <c r="AU7963" s="6"/>
      <c r="AV7963" s="6"/>
      <c r="AW7963" s="6"/>
      <c r="AX7963" s="6"/>
      <c r="AY7963" s="6"/>
      <c r="BE7963" s="21"/>
      <c r="BJ7963" s="21"/>
      <c r="BP7963" s="21"/>
      <c r="BQ7963" s="21"/>
      <c r="BR7963" s="21"/>
    </row>
    <row r="7964" spans="1:70" x14ac:dyDescent="0.2">
      <c r="A7964" s="2">
        <f t="shared" si="880"/>
        <v>7956</v>
      </c>
      <c r="B7964" s="2">
        <f t="array" ref="B7964">MAX(IF((C7964&gt;=$R$3:$AC$3)*(C7964&lt;=$R$4:$AC$4),$F$3:$Q$3,0))</f>
        <v>11</v>
      </c>
      <c r="C7964" s="2">
        <f t="shared" si="875"/>
        <v>332</v>
      </c>
      <c r="D7964" s="2">
        <f t="shared" si="876"/>
        <v>12</v>
      </c>
      <c r="E7964" s="10">
        <v>5.7635314717467461</v>
      </c>
      <c r="F7964" s="10">
        <v>6.084274045804511</v>
      </c>
      <c r="G7964" s="10">
        <v>5.9533012170893009</v>
      </c>
      <c r="H7964" s="10">
        <v>6.3374315717741654</v>
      </c>
      <c r="I7964" s="10">
        <v>8.1876757276002543</v>
      </c>
      <c r="J7964" s="10">
        <v>9.9417262129609068</v>
      </c>
      <c r="K7964" s="10">
        <v>7.7062428487122343</v>
      </c>
      <c r="L7964" s="10">
        <v>7.8777126643329067</v>
      </c>
      <c r="M7964" s="10">
        <v>7.5041596845311727</v>
      </c>
      <c r="N7964" s="10">
        <v>5.4636223670364519</v>
      </c>
      <c r="O7964" s="10">
        <v>4.4648101118583439</v>
      </c>
      <c r="P7964" s="10">
        <v>4.9598996749606643</v>
      </c>
      <c r="Q7964" s="4">
        <f t="shared" si="877"/>
        <v>3.32467274426019</v>
      </c>
      <c r="R7964" s="20">
        <f t="array" ref="R7964">MAX(IF((EOL_MOD_TYPE=$AF$1)*(EOL_MOD_MIN&lt;=$Q7964)*(EOL_MOD_MAX&gt;$Q7964),EOL_MOD_A,0))*($Q7964-MAX(IF((EOL_MOD_TYPE=$AF$1)*(EOL_MOD_MIN&lt;=$Q7964)*(EOL_MOD_MAX&gt;$Q7964),EOL_MOD_MIN,0)))+MAX(IF((EOL_MOD_TYPE=$AF$1)*(EOL_MOD_MIN&lt;=$Q7964)*(EOL_MOD_MAX&gt;$Q7964),EOL_MOD_B,0))</f>
        <v>32.467274426019003</v>
      </c>
      <c r="S7964" s="3">
        <f t="shared" si="878"/>
        <v>1.1230004210951712</v>
      </c>
      <c r="T7964" s="4"/>
      <c r="U7964" s="6"/>
      <c r="V7964" s="6">
        <v>2.6974999999999998</v>
      </c>
      <c r="W7964" s="20">
        <f t="array" ref="W7964">MAX(IF((EOL_MOD_TYPE=$AF$1)*(EOL_MOD_MIN&lt;=$V7964)*(EOL_MOD_MAX&gt;$V7964),EOL_MOD_A,0))*($V7964-MAX(IF((EOL_MOD_TYPE=$AF$1)*(EOL_MOD_MIN&lt;=$V7964)*(EOL_MOD_MAX&gt;$V7964),EOL_MOD_MIN,0)))+MAX(IF((EOL_MOD_TYPE=$AF$1)*(EOL_MOD_MIN&lt;=$V7964)*(EOL_MOD_MAX&gt;$V7964),EOL_MOD_B,0))</f>
        <v>0</v>
      </c>
      <c r="X7964" s="3">
        <f t="shared" si="879"/>
        <v>0</v>
      </c>
      <c r="Y7964" s="6"/>
      <c r="Z7964" s="6">
        <f t="shared" ca="1" si="874"/>
        <v>4.1938321900354101</v>
      </c>
      <c r="AA7964" s="6">
        <v>4.0211576859999996</v>
      </c>
      <c r="AB7964" s="6"/>
      <c r="AC7964" s="6"/>
      <c r="AD7964" s="6"/>
      <c r="AE7964" s="6"/>
      <c r="AF7964" s="6"/>
      <c r="AG7964" s="6"/>
      <c r="AH7964" s="6"/>
      <c r="AI7964" s="6"/>
      <c r="AJ7964" s="6"/>
      <c r="AK7964" s="6"/>
      <c r="AL7964" s="6"/>
      <c r="AM7964" s="6"/>
      <c r="AN7964" s="6"/>
      <c r="AO7964" s="6"/>
      <c r="AP7964" s="6"/>
      <c r="AQ7964" s="6"/>
      <c r="AR7964" s="6"/>
      <c r="AS7964" s="6"/>
      <c r="AT7964" s="6"/>
      <c r="AU7964" s="6"/>
      <c r="AV7964" s="6"/>
      <c r="AW7964" s="6"/>
      <c r="AX7964" s="6"/>
      <c r="AY7964" s="6"/>
      <c r="BE7964" s="21"/>
      <c r="BJ7964" s="21"/>
      <c r="BP7964" s="21"/>
      <c r="BQ7964" s="21"/>
      <c r="BR7964" s="21"/>
    </row>
    <row r="7965" spans="1:70" x14ac:dyDescent="0.2">
      <c r="A7965" s="2">
        <f t="shared" si="880"/>
        <v>7957</v>
      </c>
      <c r="B7965" s="2">
        <f t="array" ref="B7965">MAX(IF((C7965&gt;=$R$3:$AC$3)*(C7965&lt;=$R$4:$AC$4),$F$3:$Q$3,0))</f>
        <v>11</v>
      </c>
      <c r="C7965" s="2">
        <f t="shared" si="875"/>
        <v>332</v>
      </c>
      <c r="D7965" s="2">
        <f t="shared" si="876"/>
        <v>13</v>
      </c>
      <c r="E7965" s="10">
        <v>3.7760232769401592</v>
      </c>
      <c r="F7965" s="10">
        <v>3.9861603138393029</v>
      </c>
      <c r="G7965" s="10">
        <v>3.9003524281185986</v>
      </c>
      <c r="H7965" s="10">
        <v>4.1520184713734523</v>
      </c>
      <c r="I7965" s="10">
        <v>5.3642205795202456</v>
      </c>
      <c r="J7965" s="10">
        <v>6.5134006428404643</v>
      </c>
      <c r="K7965" s="10">
        <v>5.0488060171331099</v>
      </c>
      <c r="L7965" s="10">
        <v>5.1611458244630892</v>
      </c>
      <c r="M7965" s="10">
        <v>4.9164096321101365</v>
      </c>
      <c r="N7965" s="10">
        <v>3.5795354524346843</v>
      </c>
      <c r="O7965" s="10">
        <v>2.9251556952781583</v>
      </c>
      <c r="P7965" s="10">
        <v>3.2495175424561893</v>
      </c>
      <c r="Q7965" s="4">
        <f t="shared" si="877"/>
        <v>3.4634673939621701</v>
      </c>
      <c r="R7965" s="20">
        <f t="array" ref="R7965">MAX(IF((EOL_MOD_TYPE=$AF$1)*(EOL_MOD_MIN&lt;=$Q7965)*(EOL_MOD_MAX&gt;$Q7965),EOL_MOD_A,0))*($Q7965-MAX(IF((EOL_MOD_TYPE=$AF$1)*(EOL_MOD_MIN&lt;=$Q7965)*(EOL_MOD_MAX&gt;$Q7965),EOL_MOD_MIN,0)))+MAX(IF((EOL_MOD_TYPE=$AF$1)*(EOL_MOD_MIN&lt;=$Q7965)*(EOL_MOD_MAX&gt;$Q7965),EOL_MOD_B,0))</f>
        <v>46.346739396217004</v>
      </c>
      <c r="S7965" s="3">
        <f t="shared" si="878"/>
        <v>1.6030729027450945</v>
      </c>
      <c r="T7965" s="4"/>
      <c r="U7965" s="6"/>
      <c r="V7965" s="6">
        <v>2.79</v>
      </c>
      <c r="W7965" s="20">
        <f t="array" ref="W7965">MAX(IF((EOL_MOD_TYPE=$AF$1)*(EOL_MOD_MIN&lt;=$V7965)*(EOL_MOD_MAX&gt;$V7965),EOL_MOD_A,0))*($V7965-MAX(IF((EOL_MOD_TYPE=$AF$1)*(EOL_MOD_MIN&lt;=$V7965)*(EOL_MOD_MAX&gt;$V7965),EOL_MOD_MIN,0)))+MAX(IF((EOL_MOD_TYPE=$AF$1)*(EOL_MOD_MIN&lt;=$V7965)*(EOL_MOD_MAX&gt;$V7965),EOL_MOD_B,0))</f>
        <v>0</v>
      </c>
      <c r="X7965" s="3">
        <f t="shared" si="879"/>
        <v>0</v>
      </c>
      <c r="Y7965" s="6"/>
      <c r="Z7965" s="6">
        <f t="shared" ca="1" si="874"/>
        <v>2.7476223643063116</v>
      </c>
      <c r="AA7965" s="6">
        <v>4.033954745</v>
      </c>
      <c r="AB7965" s="6"/>
      <c r="AC7965" s="6"/>
      <c r="AD7965" s="6"/>
      <c r="AE7965" s="6"/>
      <c r="AF7965" s="6"/>
      <c r="AG7965" s="6"/>
      <c r="AH7965" s="6"/>
      <c r="AI7965" s="6"/>
      <c r="AJ7965" s="6"/>
      <c r="AK7965" s="6"/>
      <c r="AL7965" s="6"/>
      <c r="AM7965" s="6"/>
      <c r="AN7965" s="6"/>
      <c r="AO7965" s="6"/>
      <c r="AP7965" s="6"/>
      <c r="AQ7965" s="6"/>
      <c r="AR7965" s="6"/>
      <c r="AS7965" s="6"/>
      <c r="AT7965" s="6"/>
      <c r="AU7965" s="6"/>
      <c r="AV7965" s="6"/>
      <c r="AW7965" s="6"/>
      <c r="AX7965" s="6"/>
      <c r="AY7965" s="6"/>
      <c r="BE7965" s="21"/>
      <c r="BJ7965" s="21"/>
      <c r="BP7965" s="21"/>
      <c r="BQ7965" s="21"/>
      <c r="BR7965" s="21"/>
    </row>
    <row r="7966" spans="1:70" x14ac:dyDescent="0.2">
      <c r="A7966" s="2">
        <f t="shared" si="880"/>
        <v>7958</v>
      </c>
      <c r="B7966" s="2">
        <f t="array" ref="B7966">MAX(IF((C7966&gt;=$R$3:$AC$3)*(C7966&lt;=$R$4:$AC$4),$F$3:$Q$3,0))</f>
        <v>11</v>
      </c>
      <c r="C7966" s="2">
        <f t="shared" si="875"/>
        <v>332</v>
      </c>
      <c r="D7966" s="2">
        <f t="shared" si="876"/>
        <v>14</v>
      </c>
      <c r="E7966" s="10">
        <v>6.6815098588789867</v>
      </c>
      <c r="F7966" s="10">
        <v>7.053338256318046</v>
      </c>
      <c r="G7966" s="10">
        <v>6.901504914104903</v>
      </c>
      <c r="H7966" s="10">
        <v>7.3468170919776394</v>
      </c>
      <c r="I7966" s="10">
        <v>9.4917562892539564</v>
      </c>
      <c r="J7966" s="10">
        <v>11.52518070419114</v>
      </c>
      <c r="K7966" s="10">
        <v>8.9336438641813611</v>
      </c>
      <c r="L7966" s="10">
        <v>9.1324242940594456</v>
      </c>
      <c r="M7966" s="10">
        <v>8.6993741876109958</v>
      </c>
      <c r="N7966" s="10">
        <v>6.3338331523818665</v>
      </c>
      <c r="O7966" s="10">
        <v>5.1759364769050293</v>
      </c>
      <c r="P7966" s="10">
        <v>5.7498807354055765</v>
      </c>
      <c r="Q7966" s="4">
        <f t="shared" si="877"/>
        <v>2.3693732063999908</v>
      </c>
      <c r="R7966" s="20">
        <f t="array" ref="R7966">MAX(IF((EOL_MOD_TYPE=$AF$1)*(EOL_MOD_MIN&lt;=$Q7966)*(EOL_MOD_MAX&gt;$Q7966),EOL_MOD_A,0))*($Q7966-MAX(IF((EOL_MOD_TYPE=$AF$1)*(EOL_MOD_MIN&lt;=$Q7966)*(EOL_MOD_MAX&gt;$Q7966),EOL_MOD_MIN,0)))+MAX(IF((EOL_MOD_TYPE=$AF$1)*(EOL_MOD_MIN&lt;=$Q7966)*(EOL_MOD_MAX&gt;$Q7966),EOL_MOD_B,0))</f>
        <v>0</v>
      </c>
      <c r="S7966" s="3">
        <f t="shared" si="878"/>
        <v>0</v>
      </c>
      <c r="T7966" s="4"/>
      <c r="U7966" s="6"/>
      <c r="V7966" s="6">
        <v>3.0758333333333301</v>
      </c>
      <c r="W7966" s="20">
        <f t="array" ref="W7966">MAX(IF((EOL_MOD_TYPE=$AF$1)*(EOL_MOD_MIN&lt;=$V7966)*(EOL_MOD_MAX&gt;$V7966),EOL_MOD_A,0))*($V7966-MAX(IF((EOL_MOD_TYPE=$AF$1)*(EOL_MOD_MIN&lt;=$V7966)*(EOL_MOD_MAX&gt;$V7966),EOL_MOD_MIN,0)))+MAX(IF((EOL_MOD_TYPE=$AF$1)*(EOL_MOD_MIN&lt;=$V7966)*(EOL_MOD_MAX&gt;$V7966),EOL_MOD_B,0))</f>
        <v>7.5833333333330089</v>
      </c>
      <c r="X7966" s="3">
        <f t="shared" si="879"/>
        <v>0.26229754967707719</v>
      </c>
      <c r="Y7966" s="6"/>
      <c r="Z7966" s="6">
        <f t="shared" ca="1" si="874"/>
        <v>4.8617989268501915</v>
      </c>
      <c r="AA7966" s="6">
        <v>2.63263689599999</v>
      </c>
      <c r="AB7966" s="6"/>
      <c r="AC7966" s="6"/>
      <c r="AD7966" s="6"/>
      <c r="AE7966" s="6"/>
      <c r="AF7966" s="6"/>
      <c r="AG7966" s="6"/>
      <c r="AH7966" s="6"/>
      <c r="AI7966" s="6"/>
      <c r="AJ7966" s="6"/>
      <c r="AK7966" s="6"/>
      <c r="AL7966" s="6"/>
      <c r="AM7966" s="6"/>
      <c r="AN7966" s="6"/>
      <c r="AO7966" s="6"/>
      <c r="AP7966" s="6"/>
      <c r="AQ7966" s="6"/>
      <c r="AR7966" s="6"/>
      <c r="AS7966" s="6"/>
      <c r="AT7966" s="6"/>
      <c r="AU7966" s="6"/>
      <c r="AV7966" s="6"/>
      <c r="AW7966" s="6"/>
      <c r="AX7966" s="6"/>
      <c r="AY7966" s="6"/>
      <c r="BE7966" s="21"/>
      <c r="BJ7966" s="21"/>
      <c r="BP7966" s="21"/>
      <c r="BQ7966" s="21"/>
      <c r="BR7966" s="21"/>
    </row>
    <row r="7967" spans="1:70" x14ac:dyDescent="0.2">
      <c r="A7967" s="2">
        <f t="shared" si="880"/>
        <v>7959</v>
      </c>
      <c r="B7967" s="2">
        <f t="array" ref="B7967">MAX(IF((C7967&gt;=$R$3:$AC$3)*(C7967&lt;=$R$4:$AC$4),$F$3:$Q$3,0))</f>
        <v>11</v>
      </c>
      <c r="C7967" s="2">
        <f t="shared" si="875"/>
        <v>332</v>
      </c>
      <c r="D7967" s="2">
        <f t="shared" si="876"/>
        <v>15</v>
      </c>
      <c r="E7967" s="10">
        <v>10.925009956448813</v>
      </c>
      <c r="F7967" s="10">
        <v>11.532990641939216</v>
      </c>
      <c r="G7967" s="10">
        <v>11.284726280973686</v>
      </c>
      <c r="H7967" s="10">
        <v>12.012861100758835</v>
      </c>
      <c r="I7967" s="10">
        <v>15.520074676905942</v>
      </c>
      <c r="J7967" s="10">
        <v>18.844949210968533</v>
      </c>
      <c r="K7967" s="10">
        <v>14.607498937362113</v>
      </c>
      <c r="L7967" s="10">
        <v>14.932526995605464</v>
      </c>
      <c r="M7967" s="10">
        <v>14.224442023119277</v>
      </c>
      <c r="N7967" s="10">
        <v>10.356519965364127</v>
      </c>
      <c r="O7967" s="10">
        <v>8.4632304282226158</v>
      </c>
      <c r="P7967" s="10">
        <v>9.4016929720191431</v>
      </c>
      <c r="Q7967" s="4">
        <f t="shared" si="877"/>
        <v>1.3404035710526412</v>
      </c>
      <c r="R7967" s="20">
        <f t="array" ref="R7967">MAX(IF((EOL_MOD_TYPE=$AF$1)*(EOL_MOD_MIN&lt;=$Q7967)*(EOL_MOD_MAX&gt;$Q7967),EOL_MOD_A,0))*($Q7967-MAX(IF((EOL_MOD_TYPE=$AF$1)*(EOL_MOD_MIN&lt;=$Q7967)*(EOL_MOD_MAX&gt;$Q7967),EOL_MOD_MIN,0)))+MAX(IF((EOL_MOD_TYPE=$AF$1)*(EOL_MOD_MIN&lt;=$Q7967)*(EOL_MOD_MAX&gt;$Q7967),EOL_MOD_B,0))</f>
        <v>0</v>
      </c>
      <c r="S7967" s="3">
        <f t="shared" si="878"/>
        <v>0</v>
      </c>
      <c r="T7967" s="4"/>
      <c r="U7967" s="6"/>
      <c r="V7967" s="6">
        <v>2.80833333333333</v>
      </c>
      <c r="W7967" s="20">
        <f t="array" ref="W7967">MAX(IF((EOL_MOD_TYPE=$AF$1)*(EOL_MOD_MIN&lt;=$V7967)*(EOL_MOD_MAX&gt;$V7967),EOL_MOD_A,0))*($V7967-MAX(IF((EOL_MOD_TYPE=$AF$1)*(EOL_MOD_MIN&lt;=$V7967)*(EOL_MOD_MAX&gt;$V7967),EOL_MOD_MIN,0)))+MAX(IF((EOL_MOD_TYPE=$AF$1)*(EOL_MOD_MIN&lt;=$V7967)*(EOL_MOD_MAX&gt;$V7967),EOL_MOD_B,0))</f>
        <v>0</v>
      </c>
      <c r="X7967" s="3">
        <f t="shared" si="879"/>
        <v>0</v>
      </c>
      <c r="Y7967" s="6"/>
      <c r="Z7967" s="6">
        <f t="shared" ca="1" si="874"/>
        <v>7.949580679209248</v>
      </c>
      <c r="AA7967" s="6">
        <v>1.41357563</v>
      </c>
      <c r="AB7967" s="6"/>
      <c r="AC7967" s="6"/>
      <c r="AD7967" s="6"/>
      <c r="AE7967" s="6"/>
      <c r="AF7967" s="6"/>
      <c r="AG7967" s="6"/>
      <c r="AH7967" s="6"/>
      <c r="AI7967" s="6"/>
      <c r="AJ7967" s="6"/>
      <c r="AK7967" s="6"/>
      <c r="AL7967" s="6"/>
      <c r="AM7967" s="6"/>
      <c r="AN7967" s="6"/>
      <c r="AO7967" s="6"/>
      <c r="AP7967" s="6"/>
      <c r="AQ7967" s="6"/>
      <c r="AR7967" s="6"/>
      <c r="AS7967" s="6"/>
      <c r="AT7967" s="6"/>
      <c r="AU7967" s="6"/>
      <c r="AV7967" s="6"/>
      <c r="AW7967" s="6"/>
      <c r="AX7967" s="6"/>
      <c r="AY7967" s="6"/>
      <c r="BE7967" s="21"/>
      <c r="BJ7967" s="21"/>
      <c r="BP7967" s="21"/>
      <c r="BQ7967" s="21"/>
      <c r="BR7967" s="21"/>
    </row>
    <row r="7968" spans="1:70" x14ac:dyDescent="0.2">
      <c r="A7968" s="2">
        <f t="shared" si="880"/>
        <v>7960</v>
      </c>
      <c r="B7968" s="2">
        <f t="array" ref="B7968">MAX(IF((C7968&gt;=$R$3:$AC$3)*(C7968&lt;=$R$4:$AC$4),$F$3:$Q$3,0))</f>
        <v>11</v>
      </c>
      <c r="C7968" s="2">
        <f t="shared" si="875"/>
        <v>332</v>
      </c>
      <c r="D7968" s="2">
        <f t="shared" si="876"/>
        <v>16</v>
      </c>
      <c r="E7968" s="10">
        <v>9.6998780071263067</v>
      </c>
      <c r="F7968" s="10">
        <v>10.23967966437467</v>
      </c>
      <c r="G7968" s="10">
        <v>10.019255699135046</v>
      </c>
      <c r="H7968" s="10">
        <v>10.665737391400031</v>
      </c>
      <c r="I7968" s="10">
        <v>13.779651609252353</v>
      </c>
      <c r="J7968" s="10">
        <v>16.731674307444127</v>
      </c>
      <c r="K7968" s="10">
        <v>12.96941222447146</v>
      </c>
      <c r="L7968" s="10">
        <v>13.257991596611314</v>
      </c>
      <c r="M7968" s="10">
        <v>12.629311359323184</v>
      </c>
      <c r="N7968" s="10">
        <v>9.1951385529953011</v>
      </c>
      <c r="O7968" s="10">
        <v>7.5141627355223859</v>
      </c>
      <c r="P7968" s="10">
        <v>8.3473859751689936</v>
      </c>
      <c r="Q7968" s="4">
        <f t="shared" si="877"/>
        <v>4.1938321900000002</v>
      </c>
      <c r="R7968" s="20">
        <f t="array" ref="R7968">MAX(IF((EOL_MOD_TYPE=$AF$1)*(EOL_MOD_MIN&lt;=$Q7968)*(EOL_MOD_MAX&gt;$Q7968),EOL_MOD_A,0))*($Q7968-MAX(IF((EOL_MOD_TYPE=$AF$1)*(EOL_MOD_MIN&lt;=$Q7968)*(EOL_MOD_MAX&gt;$Q7968),EOL_MOD_MIN,0)))+MAX(IF((EOL_MOD_TYPE=$AF$1)*(EOL_MOD_MIN&lt;=$Q7968)*(EOL_MOD_MAX&gt;$Q7968),EOL_MOD_B,0))</f>
        <v>119.38321900000003</v>
      </c>
      <c r="S7968" s="3">
        <f t="shared" si="878"/>
        <v>4.1293088988478983</v>
      </c>
      <c r="T7968" s="4"/>
      <c r="U7968" s="6"/>
      <c r="V7968" s="6">
        <v>2.2925</v>
      </c>
      <c r="W7968" s="20">
        <f t="array" ref="W7968">MAX(IF((EOL_MOD_TYPE=$AF$1)*(EOL_MOD_MIN&lt;=$V7968)*(EOL_MOD_MAX&gt;$V7968),EOL_MOD_A,0))*($V7968-MAX(IF((EOL_MOD_TYPE=$AF$1)*(EOL_MOD_MIN&lt;=$V7968)*(EOL_MOD_MAX&gt;$V7968),EOL_MOD_MIN,0)))+MAX(IF((EOL_MOD_TYPE=$AF$1)*(EOL_MOD_MIN&lt;=$V7968)*(EOL_MOD_MAX&gt;$V7968),EOL_MOD_B,0))</f>
        <v>0</v>
      </c>
      <c r="X7968" s="3">
        <f t="shared" si="879"/>
        <v>0</v>
      </c>
      <c r="Y7968" s="6"/>
      <c r="Z7968" s="6">
        <f t="shared" ca="1" si="874"/>
        <v>7.0581137320265359</v>
      </c>
      <c r="AA7968" s="6">
        <v>4.1938321900000002</v>
      </c>
      <c r="AB7968" s="6"/>
      <c r="AC7968" s="6"/>
      <c r="AD7968" s="6"/>
      <c r="AE7968" s="6"/>
      <c r="AF7968" s="6"/>
      <c r="AG7968" s="6"/>
      <c r="AH7968" s="6"/>
      <c r="AI7968" s="6"/>
      <c r="AJ7968" s="6"/>
      <c r="AK7968" s="6"/>
      <c r="AL7968" s="6"/>
      <c r="AM7968" s="6"/>
      <c r="AN7968" s="6"/>
      <c r="AO7968" s="6"/>
      <c r="AP7968" s="6"/>
      <c r="AQ7968" s="6"/>
      <c r="AR7968" s="6"/>
      <c r="AS7968" s="6"/>
      <c r="AT7968" s="6"/>
      <c r="AU7968" s="6"/>
      <c r="AV7968" s="6"/>
      <c r="AW7968" s="6"/>
      <c r="AX7968" s="6"/>
      <c r="AY7968" s="6"/>
      <c r="BE7968" s="21"/>
      <c r="BJ7968" s="21"/>
      <c r="BP7968" s="21"/>
      <c r="BQ7968" s="21"/>
      <c r="BR7968" s="21"/>
    </row>
    <row r="7969" spans="1:70" x14ac:dyDescent="0.2">
      <c r="A7969" s="2">
        <f t="shared" si="880"/>
        <v>7961</v>
      </c>
      <c r="B7969" s="2">
        <f t="array" ref="B7969">MAX(IF((C7969&gt;=$R$3:$AC$3)*(C7969&lt;=$R$4:$AC$4),$F$3:$Q$3,0))</f>
        <v>11</v>
      </c>
      <c r="C7969" s="2">
        <f t="shared" si="875"/>
        <v>332</v>
      </c>
      <c r="D7969" s="2">
        <f t="shared" si="876"/>
        <v>17</v>
      </c>
      <c r="E7969" s="10">
        <v>5.5262270457878957</v>
      </c>
      <c r="F7969" s="10">
        <v>5.8337635442320446</v>
      </c>
      <c r="G7969" s="10">
        <v>5.7081833176196994</v>
      </c>
      <c r="H7969" s="10">
        <v>6.0764977036126755</v>
      </c>
      <c r="I7969" s="10">
        <v>7.8505609399045548</v>
      </c>
      <c r="J7969" s="10">
        <v>9.5323911301957995</v>
      </c>
      <c r="K7969" s="10">
        <v>7.3889503094977433</v>
      </c>
      <c r="L7969" s="10">
        <v>7.5533601226937561</v>
      </c>
      <c r="M7969" s="10">
        <v>7.1951876046578009</v>
      </c>
      <c r="N7969" s="10">
        <v>5.2386662310595309</v>
      </c>
      <c r="O7969" s="10">
        <v>4.2809785138522152</v>
      </c>
      <c r="P7969" s="10">
        <v>4.7556835357845699</v>
      </c>
      <c r="Q7969" s="4">
        <f t="shared" si="877"/>
        <v>1.2529403575552438</v>
      </c>
      <c r="R7969" s="20">
        <f t="array" ref="R7969">MAX(IF((EOL_MOD_TYPE=$AF$1)*(EOL_MOD_MIN&lt;=$Q7969)*(EOL_MOD_MAX&gt;$Q7969),EOL_MOD_A,0))*($Q7969-MAX(IF((EOL_MOD_TYPE=$AF$1)*(EOL_MOD_MIN&lt;=$Q7969)*(EOL_MOD_MAX&gt;$Q7969),EOL_MOD_MIN,0)))+MAX(IF((EOL_MOD_TYPE=$AF$1)*(EOL_MOD_MIN&lt;=$Q7969)*(EOL_MOD_MAX&gt;$Q7969),EOL_MOD_B,0))</f>
        <v>0</v>
      </c>
      <c r="S7969" s="3">
        <f t="shared" si="878"/>
        <v>0</v>
      </c>
      <c r="T7969" s="4"/>
      <c r="U7969" s="6"/>
      <c r="V7969" s="6">
        <v>3.6541666666666699</v>
      </c>
      <c r="W7969" s="20">
        <f t="array" ref="W7969">MAX(IF((EOL_MOD_TYPE=$AF$1)*(EOL_MOD_MIN&lt;=$V7969)*(EOL_MOD_MAX&gt;$V7969),EOL_MOD_A,0))*($V7969-MAX(IF((EOL_MOD_TYPE=$AF$1)*(EOL_MOD_MIN&lt;=$V7969)*(EOL_MOD_MAX&gt;$V7969),EOL_MOD_MIN,0)))+MAX(IF((EOL_MOD_TYPE=$AF$1)*(EOL_MOD_MIN&lt;=$V7969)*(EOL_MOD_MAX&gt;$V7969),EOL_MOD_B,0))</f>
        <v>65.416666666666984</v>
      </c>
      <c r="X7969" s="3">
        <f t="shared" si="879"/>
        <v>2.2626766647968726</v>
      </c>
      <c r="Y7969" s="6"/>
      <c r="Z7969" s="6">
        <f t="shared" ca="1" si="874"/>
        <v>4.0211576856447033</v>
      </c>
      <c r="AA7969" s="6">
        <v>1.1912754050000001</v>
      </c>
      <c r="AB7969" s="6"/>
      <c r="AC7969" s="6"/>
      <c r="AD7969" s="6"/>
      <c r="AE7969" s="6"/>
      <c r="AF7969" s="6"/>
      <c r="AG7969" s="6"/>
      <c r="AH7969" s="6"/>
      <c r="AI7969" s="6"/>
      <c r="AJ7969" s="6"/>
      <c r="AK7969" s="6"/>
      <c r="AL7969" s="6"/>
      <c r="AM7969" s="6"/>
      <c r="AN7969" s="6"/>
      <c r="AO7969" s="6"/>
      <c r="AP7969" s="6"/>
      <c r="AQ7969" s="6"/>
      <c r="AR7969" s="6"/>
      <c r="AS7969" s="6"/>
      <c r="AT7969" s="6"/>
      <c r="AU7969" s="6"/>
      <c r="AV7969" s="6"/>
      <c r="AW7969" s="6"/>
      <c r="AX7969" s="6"/>
      <c r="AY7969" s="6"/>
      <c r="BE7969" s="21"/>
      <c r="BJ7969" s="21"/>
      <c r="BP7969" s="21"/>
      <c r="BQ7969" s="21"/>
      <c r="BR7969" s="21"/>
    </row>
    <row r="7970" spans="1:70" x14ac:dyDescent="0.2">
      <c r="A7970" s="2">
        <f t="shared" si="880"/>
        <v>7962</v>
      </c>
      <c r="B7970" s="2">
        <f t="array" ref="B7970">MAX(IF((C7970&gt;=$R$3:$AC$3)*(C7970&lt;=$R$4:$AC$4),$F$3:$Q$3,0))</f>
        <v>11</v>
      </c>
      <c r="C7970" s="2">
        <f t="shared" si="875"/>
        <v>332</v>
      </c>
      <c r="D7970" s="2">
        <f t="shared" si="876"/>
        <v>18</v>
      </c>
      <c r="E7970" s="10">
        <v>1.8249369854116713</v>
      </c>
      <c r="F7970" s="10">
        <v>1.9264953770095157</v>
      </c>
      <c r="G7970" s="10">
        <v>1.8850247681687289</v>
      </c>
      <c r="H7970" s="10">
        <v>2.0066539628595415</v>
      </c>
      <c r="I7970" s="10">
        <v>2.592506405682323</v>
      </c>
      <c r="J7970" s="10">
        <v>3.14790054566501</v>
      </c>
      <c r="K7970" s="10">
        <v>2.4400678060177143</v>
      </c>
      <c r="L7970" s="10">
        <v>2.4943611867239448</v>
      </c>
      <c r="M7970" s="10">
        <v>2.3760811613275852</v>
      </c>
      <c r="N7970" s="10">
        <v>1.7299752037105567</v>
      </c>
      <c r="O7970" s="10">
        <v>1.4137160777055511</v>
      </c>
      <c r="P7970" s="10">
        <v>1.5704788644146679</v>
      </c>
      <c r="Q7970" s="4">
        <f t="shared" si="877"/>
        <v>1.4607064196999999</v>
      </c>
      <c r="R7970" s="20">
        <f t="array" ref="R7970">MAX(IF((EOL_MOD_TYPE=$AF$1)*(EOL_MOD_MIN&lt;=$Q7970)*(EOL_MOD_MAX&gt;$Q7970),EOL_MOD_A,0))*($Q7970-MAX(IF((EOL_MOD_TYPE=$AF$1)*(EOL_MOD_MIN&lt;=$Q7970)*(EOL_MOD_MAX&gt;$Q7970),EOL_MOD_MIN,0)))+MAX(IF((EOL_MOD_TYPE=$AF$1)*(EOL_MOD_MIN&lt;=$Q7970)*(EOL_MOD_MAX&gt;$Q7970),EOL_MOD_B,0))</f>
        <v>0</v>
      </c>
      <c r="S7970" s="3">
        <f t="shared" si="878"/>
        <v>0</v>
      </c>
      <c r="T7970" s="4"/>
      <c r="U7970" s="6"/>
      <c r="V7970" s="6">
        <v>6.0791666666666702</v>
      </c>
      <c r="W7970" s="20">
        <f t="array" ref="W7970">MAX(IF((EOL_MOD_TYPE=$AF$1)*(EOL_MOD_MIN&lt;=$V7970)*(EOL_MOD_MAX&gt;$V7970),EOL_MOD_A,0))*($V7970-MAX(IF((EOL_MOD_TYPE=$AF$1)*(EOL_MOD_MIN&lt;=$V7970)*(EOL_MOD_MAX&gt;$V7970),EOL_MOD_MIN,0)))+MAX(IF((EOL_MOD_TYPE=$AF$1)*(EOL_MOD_MIN&lt;=$V7970)*(EOL_MOD_MAX&gt;$V7970),EOL_MOD_B,0))</f>
        <v>452.70833333333456</v>
      </c>
      <c r="X7970" s="3">
        <f t="shared" si="879"/>
        <v>15.658587237591062</v>
      </c>
      <c r="Y7970" s="6"/>
      <c r="Z7970" s="6">
        <f t="shared" ca="1" si="874"/>
        <v>1.3279149271108459</v>
      </c>
      <c r="AA7970" s="6">
        <v>1.3279149269999999</v>
      </c>
      <c r="AB7970" s="6"/>
      <c r="AC7970" s="6"/>
      <c r="AD7970" s="6"/>
      <c r="AE7970" s="6"/>
      <c r="AF7970" s="6"/>
      <c r="AG7970" s="6"/>
      <c r="AH7970" s="6"/>
      <c r="AI7970" s="6"/>
      <c r="AJ7970" s="6"/>
      <c r="AK7970" s="6"/>
      <c r="AL7970" s="6"/>
      <c r="AM7970" s="6"/>
      <c r="AN7970" s="6"/>
      <c r="AO7970" s="6"/>
      <c r="AP7970" s="6"/>
      <c r="AQ7970" s="6"/>
      <c r="AR7970" s="6"/>
      <c r="AS7970" s="6"/>
      <c r="AT7970" s="6"/>
      <c r="AU7970" s="6"/>
      <c r="AV7970" s="6"/>
      <c r="AW7970" s="6"/>
      <c r="AX7970" s="6"/>
      <c r="AY7970" s="6"/>
      <c r="BE7970" s="21"/>
      <c r="BJ7970" s="21"/>
      <c r="BP7970" s="21"/>
      <c r="BQ7970" s="21"/>
      <c r="BR7970" s="21"/>
    </row>
    <row r="7971" spans="1:70" x14ac:dyDescent="0.2">
      <c r="A7971" s="2">
        <f t="shared" si="880"/>
        <v>7963</v>
      </c>
      <c r="B7971" s="2">
        <f t="array" ref="B7971">MAX(IF((C7971&gt;=$R$3:$AC$3)*(C7971&lt;=$R$4:$AC$4),$F$3:$Q$3,0))</f>
        <v>11</v>
      </c>
      <c r="C7971" s="2">
        <f t="shared" si="875"/>
        <v>332</v>
      </c>
      <c r="D7971" s="2">
        <f t="shared" si="876"/>
        <v>19</v>
      </c>
      <c r="E7971" s="10">
        <v>8.2130426307366395</v>
      </c>
      <c r="F7971" s="10">
        <v>8.6701013710492454</v>
      </c>
      <c r="G7971" s="10">
        <v>8.4834648564436979</v>
      </c>
      <c r="H7971" s="10">
        <v>9.0308512972486508</v>
      </c>
      <c r="I7971" s="10">
        <v>11.66745252057216</v>
      </c>
      <c r="J7971" s="10">
        <v>14.166977591850259</v>
      </c>
      <c r="K7971" s="10">
        <v>10.981409809167094</v>
      </c>
      <c r="L7971" s="10">
        <v>11.225754602369086</v>
      </c>
      <c r="M7971" s="10">
        <v>10.693440939645122</v>
      </c>
      <c r="N7971" s="10">
        <v>7.7856716214159949</v>
      </c>
      <c r="O7971" s="10">
        <v>6.3623623756708954</v>
      </c>
      <c r="P7971" s="10">
        <v>7.0678658864480859</v>
      </c>
      <c r="Q7971" s="4">
        <f t="shared" si="877"/>
        <v>2.2165335566231534</v>
      </c>
      <c r="R7971" s="20">
        <f t="array" ref="R7971">MAX(IF((EOL_MOD_TYPE=$AF$1)*(EOL_MOD_MIN&lt;=$Q7971)*(EOL_MOD_MAX&gt;$Q7971),EOL_MOD_A,0))*($Q7971-MAX(IF((EOL_MOD_TYPE=$AF$1)*(EOL_MOD_MIN&lt;=$Q7971)*(EOL_MOD_MAX&gt;$Q7971),EOL_MOD_MIN,0)))+MAX(IF((EOL_MOD_TYPE=$AF$1)*(EOL_MOD_MIN&lt;=$Q7971)*(EOL_MOD_MAX&gt;$Q7971),EOL_MOD_B,0))</f>
        <v>0</v>
      </c>
      <c r="S7971" s="3">
        <f t="shared" si="878"/>
        <v>0</v>
      </c>
      <c r="T7971" s="4"/>
      <c r="U7971" s="6"/>
      <c r="V7971" s="6">
        <v>6.1541666666666703</v>
      </c>
      <c r="W7971" s="20">
        <f t="array" ref="W7971">MAX(IF((EOL_MOD_TYPE=$AF$1)*(EOL_MOD_MIN&lt;=$V7971)*(EOL_MOD_MAX&gt;$V7971),EOL_MOD_A,0))*($V7971-MAX(IF((EOL_MOD_TYPE=$AF$1)*(EOL_MOD_MIN&lt;=$V7971)*(EOL_MOD_MAX&gt;$V7971),EOL_MOD_MIN,0)))+MAX(IF((EOL_MOD_TYPE=$AF$1)*(EOL_MOD_MIN&lt;=$V7971)*(EOL_MOD_MAX&gt;$V7971),EOL_MOD_B,0))</f>
        <v>478.95833333333462</v>
      </c>
      <c r="X7971" s="3">
        <f t="shared" si="879"/>
        <v>16.566540294165602</v>
      </c>
      <c r="Y7971" s="6"/>
      <c r="Z7971" s="6">
        <f t="shared" ca="1" si="874"/>
        <v>5.976218353584783</v>
      </c>
      <c r="AA7971" s="6">
        <v>1.9419065049999999</v>
      </c>
      <c r="AB7971" s="6"/>
      <c r="AC7971" s="6"/>
      <c r="AD7971" s="6"/>
      <c r="AE7971" s="6"/>
      <c r="AF7971" s="6"/>
      <c r="AG7971" s="6"/>
      <c r="AH7971" s="6"/>
      <c r="AI7971" s="6"/>
      <c r="AJ7971" s="6"/>
      <c r="AK7971" s="6"/>
      <c r="AL7971" s="6"/>
      <c r="AM7971" s="6"/>
      <c r="AN7971" s="6"/>
      <c r="AO7971" s="6"/>
      <c r="AP7971" s="6"/>
      <c r="AQ7971" s="6"/>
      <c r="AR7971" s="6"/>
      <c r="AS7971" s="6"/>
      <c r="AT7971" s="6"/>
      <c r="AU7971" s="6"/>
      <c r="AV7971" s="6"/>
      <c r="AW7971" s="6"/>
      <c r="AX7971" s="6"/>
      <c r="AY7971" s="6"/>
      <c r="BE7971" s="21"/>
      <c r="BJ7971" s="21"/>
      <c r="BP7971" s="21"/>
      <c r="BQ7971" s="21"/>
      <c r="BR7971" s="21"/>
    </row>
    <row r="7972" spans="1:70" x14ac:dyDescent="0.2">
      <c r="A7972" s="2">
        <f t="shared" si="880"/>
        <v>7964</v>
      </c>
      <c r="B7972" s="2">
        <f t="array" ref="B7972">MAX(IF((C7972&gt;=$R$3:$AC$3)*(C7972&lt;=$R$4:$AC$4),$F$3:$Q$3,0))</f>
        <v>11</v>
      </c>
      <c r="C7972" s="2">
        <f t="shared" si="875"/>
        <v>332</v>
      </c>
      <c r="D7972" s="2">
        <f t="shared" si="876"/>
        <v>20</v>
      </c>
      <c r="E7972" s="10">
        <v>7.9249024386846383</v>
      </c>
      <c r="F7972" s="10">
        <v>8.365926074939722</v>
      </c>
      <c r="G7972" s="10">
        <v>8.1858373750211602</v>
      </c>
      <c r="H7972" s="10">
        <v>8.7140197228642737</v>
      </c>
      <c r="I7972" s="10">
        <v>11.25812041781967</v>
      </c>
      <c r="J7972" s="10">
        <v>13.669954037043018</v>
      </c>
      <c r="K7972" s="10">
        <v>10.596146311377197</v>
      </c>
      <c r="L7972" s="10">
        <v>10.831918696178843</v>
      </c>
      <c r="M7972" s="10">
        <v>10.318280324440849</v>
      </c>
      <c r="N7972" s="10">
        <v>7.5125249914626799</v>
      </c>
      <c r="O7972" s="10">
        <v>6.1391500536053263</v>
      </c>
      <c r="P7972" s="10">
        <v>6.8199022114152346</v>
      </c>
      <c r="Q7972" s="4">
        <f t="shared" si="877"/>
        <v>1.6866080723458765</v>
      </c>
      <c r="R7972" s="20">
        <f t="array" ref="R7972">MAX(IF((EOL_MOD_TYPE=$AF$1)*(EOL_MOD_MIN&lt;=$Q7972)*(EOL_MOD_MAX&gt;$Q7972),EOL_MOD_A,0))*($Q7972-MAX(IF((EOL_MOD_TYPE=$AF$1)*(EOL_MOD_MIN&lt;=$Q7972)*(EOL_MOD_MAX&gt;$Q7972),EOL_MOD_MIN,0)))+MAX(IF((EOL_MOD_TYPE=$AF$1)*(EOL_MOD_MIN&lt;=$Q7972)*(EOL_MOD_MAX&gt;$Q7972),EOL_MOD_B,0))</f>
        <v>0</v>
      </c>
      <c r="S7972" s="3">
        <f t="shared" si="878"/>
        <v>0</v>
      </c>
      <c r="T7972" s="4"/>
      <c r="U7972" s="6"/>
      <c r="V7972" s="6">
        <v>5.6516666666666699</v>
      </c>
      <c r="W7972" s="20">
        <f t="array" ref="W7972">MAX(IF((EOL_MOD_TYPE=$AF$1)*(EOL_MOD_MIN&lt;=$V7972)*(EOL_MOD_MAX&gt;$V7972),EOL_MOD_A,0))*($V7972-MAX(IF((EOL_MOD_TYPE=$AF$1)*(EOL_MOD_MIN&lt;=$V7972)*(EOL_MOD_MAX&gt;$V7972),EOL_MOD_MIN,0)))+MAX(IF((EOL_MOD_TYPE=$AF$1)*(EOL_MOD_MIN&lt;=$V7972)*(EOL_MOD_MAX&gt;$V7972),EOL_MOD_B,0))</f>
        <v>303.08333333333451</v>
      </c>
      <c r="X7972" s="3">
        <f t="shared" si="879"/>
        <v>10.483254815116201</v>
      </c>
      <c r="Y7972" s="6"/>
      <c r="Z7972" s="6">
        <f t="shared" ca="1" si="874"/>
        <v>5.7665532170978242</v>
      </c>
      <c r="AA7972" s="6">
        <v>1.4376072009999901</v>
      </c>
      <c r="AB7972" s="6"/>
      <c r="AC7972" s="6"/>
      <c r="AD7972" s="6"/>
      <c r="AE7972" s="6"/>
      <c r="AF7972" s="6"/>
      <c r="AG7972" s="6"/>
      <c r="AH7972" s="6"/>
      <c r="AI7972" s="6"/>
      <c r="AJ7972" s="6"/>
      <c r="AK7972" s="6"/>
      <c r="AL7972" s="6"/>
      <c r="AM7972" s="6"/>
      <c r="AN7972" s="6"/>
      <c r="AO7972" s="6"/>
      <c r="AP7972" s="6"/>
      <c r="AQ7972" s="6"/>
      <c r="AR7972" s="6"/>
      <c r="AS7972" s="6"/>
      <c r="AT7972" s="6"/>
      <c r="AU7972" s="6"/>
      <c r="AV7972" s="6"/>
      <c r="AW7972" s="6"/>
      <c r="AX7972" s="6"/>
      <c r="AY7972" s="6"/>
      <c r="BE7972" s="21"/>
      <c r="BJ7972" s="21"/>
      <c r="BP7972" s="21"/>
      <c r="BQ7972" s="21"/>
      <c r="BR7972" s="21"/>
    </row>
    <row r="7973" spans="1:70" x14ac:dyDescent="0.2">
      <c r="A7973" s="2">
        <f t="shared" si="880"/>
        <v>7965</v>
      </c>
      <c r="B7973" s="2">
        <f t="array" ref="B7973">MAX(IF((C7973&gt;=$R$3:$AC$3)*(C7973&lt;=$R$4:$AC$4),$F$3:$Q$3,0))</f>
        <v>11</v>
      </c>
      <c r="C7973" s="2">
        <f t="shared" si="875"/>
        <v>332</v>
      </c>
      <c r="D7973" s="2">
        <f t="shared" si="876"/>
        <v>21</v>
      </c>
      <c r="E7973" s="10">
        <v>8.749041497382791</v>
      </c>
      <c r="F7973" s="10">
        <v>9.2359287650527779</v>
      </c>
      <c r="G7973" s="10">
        <v>9.0371119946271818</v>
      </c>
      <c r="H7973" s="10">
        <v>9.6202219212437008</v>
      </c>
      <c r="I7973" s="10">
        <v>12.428892781976668</v>
      </c>
      <c r="J7973" s="10">
        <v>15.091541638871661</v>
      </c>
      <c r="K7973" s="10">
        <v>11.698077611409168</v>
      </c>
      <c r="L7973" s="10">
        <v>11.958368813039266</v>
      </c>
      <c r="M7973" s="10">
        <v>11.391315342822701</v>
      </c>
      <c r="N7973" s="10">
        <v>8.2937794387966743</v>
      </c>
      <c r="O7973" s="10">
        <v>6.7775823100943757</v>
      </c>
      <c r="P7973" s="10">
        <v>7.5291283290129787</v>
      </c>
      <c r="Q7973" s="4">
        <f t="shared" si="877"/>
        <v>2.7968369127925778</v>
      </c>
      <c r="R7973" s="20">
        <f t="array" ref="R7973">MAX(IF((EOL_MOD_TYPE=$AF$1)*(EOL_MOD_MIN&lt;=$Q7973)*(EOL_MOD_MAX&gt;$Q7973),EOL_MOD_A,0))*($Q7973-MAX(IF((EOL_MOD_TYPE=$AF$1)*(EOL_MOD_MIN&lt;=$Q7973)*(EOL_MOD_MAX&gt;$Q7973),EOL_MOD_MIN,0)))+MAX(IF((EOL_MOD_TYPE=$AF$1)*(EOL_MOD_MIN&lt;=$Q7973)*(EOL_MOD_MAX&gt;$Q7973),EOL_MOD_B,0))</f>
        <v>0</v>
      </c>
      <c r="S7973" s="3">
        <f t="shared" si="878"/>
        <v>0</v>
      </c>
      <c r="T7973" s="4"/>
      <c r="U7973" s="6"/>
      <c r="V7973" s="6">
        <v>4.2241666666666697</v>
      </c>
      <c r="W7973" s="20">
        <f t="array" ref="W7973">MAX(IF((EOL_MOD_TYPE=$AF$1)*(EOL_MOD_MIN&lt;=$V7973)*(EOL_MOD_MAX&gt;$V7973),EOL_MOD_A,0))*($V7973-MAX(IF((EOL_MOD_TYPE=$AF$1)*(EOL_MOD_MIN&lt;=$V7973)*(EOL_MOD_MAX&gt;$V7973),EOL_MOD_MIN,0)))+MAX(IF((EOL_MOD_TYPE=$AF$1)*(EOL_MOD_MIN&lt;=$V7973)*(EOL_MOD_MAX&gt;$V7973),EOL_MOD_B,0))</f>
        <v>122.41666666666697</v>
      </c>
      <c r="X7973" s="3">
        <f t="shared" si="879"/>
        <v>4.2342318733587234</v>
      </c>
      <c r="Y7973" s="6"/>
      <c r="Z7973" s="6">
        <f t="shared" ca="1" si="874"/>
        <v>6.3662377907618755</v>
      </c>
      <c r="AA7973" s="6">
        <v>2.3440091230000002</v>
      </c>
      <c r="AB7973" s="6"/>
      <c r="AC7973" s="6"/>
      <c r="AD7973" s="6"/>
      <c r="AE7973" s="6"/>
      <c r="AF7973" s="6"/>
      <c r="AG7973" s="6"/>
      <c r="AH7973" s="6"/>
      <c r="AI7973" s="6"/>
      <c r="AJ7973" s="6"/>
      <c r="AK7973" s="6"/>
      <c r="AL7973" s="6"/>
      <c r="AM7973" s="6"/>
      <c r="AN7973" s="6"/>
      <c r="AO7973" s="6"/>
      <c r="AP7973" s="6"/>
      <c r="AQ7973" s="6"/>
      <c r="AR7973" s="6"/>
      <c r="AS7973" s="6"/>
      <c r="AT7973" s="6"/>
      <c r="AU7973" s="6"/>
      <c r="AV7973" s="6"/>
      <c r="AW7973" s="6"/>
      <c r="AX7973" s="6"/>
      <c r="AY7973" s="6"/>
      <c r="BE7973" s="21"/>
      <c r="BJ7973" s="21"/>
      <c r="BP7973" s="21"/>
      <c r="BQ7973" s="21"/>
      <c r="BR7973" s="21"/>
    </row>
    <row r="7974" spans="1:70" x14ac:dyDescent="0.2">
      <c r="A7974" s="2">
        <f t="shared" si="880"/>
        <v>7966</v>
      </c>
      <c r="B7974" s="2">
        <f t="array" ref="B7974">MAX(IF((C7974&gt;=$R$3:$AC$3)*(C7974&lt;=$R$4:$AC$4),$F$3:$Q$3,0))</f>
        <v>11</v>
      </c>
      <c r="C7974" s="2">
        <f t="shared" si="875"/>
        <v>332</v>
      </c>
      <c r="D7974" s="2">
        <f t="shared" si="876"/>
        <v>22</v>
      </c>
      <c r="E7974" s="10">
        <v>1.9426594252186427</v>
      </c>
      <c r="F7974" s="10">
        <v>2.05076911241592</v>
      </c>
      <c r="G7974" s="10">
        <v>2.0066233310666881</v>
      </c>
      <c r="H7974" s="10">
        <v>2.1360985421762702</v>
      </c>
      <c r="I7974" s="10">
        <v>2.7597429632905182</v>
      </c>
      <c r="J7974" s="10">
        <v>3.3509642872997856</v>
      </c>
      <c r="K7974" s="10">
        <v>2.5974709041603341</v>
      </c>
      <c r="L7974" s="10">
        <v>2.6552666245600438</v>
      </c>
      <c r="M7974" s="10">
        <v>2.5293566298653474</v>
      </c>
      <c r="N7974" s="10">
        <v>1.841571879877667</v>
      </c>
      <c r="O7974" s="10">
        <v>1.5049116133280027</v>
      </c>
      <c r="P7974" s="10">
        <v>1.6717868027501228</v>
      </c>
      <c r="Q7974" s="4">
        <f t="shared" si="877"/>
        <v>3.2971468367999877</v>
      </c>
      <c r="R7974" s="20">
        <f t="array" ref="R7974">MAX(IF((EOL_MOD_TYPE=$AF$1)*(EOL_MOD_MIN&lt;=$Q7974)*(EOL_MOD_MAX&gt;$Q7974),EOL_MOD_A,0))*($Q7974-MAX(IF((EOL_MOD_TYPE=$AF$1)*(EOL_MOD_MIN&lt;=$Q7974)*(EOL_MOD_MAX&gt;$Q7974),EOL_MOD_MIN,0)))+MAX(IF((EOL_MOD_TYPE=$AF$1)*(EOL_MOD_MIN&lt;=$Q7974)*(EOL_MOD_MAX&gt;$Q7974),EOL_MOD_B,0))</f>
        <v>29.714683679998764</v>
      </c>
      <c r="S7974" s="3">
        <f t="shared" si="878"/>
        <v>1.027791918948586</v>
      </c>
      <c r="T7974" s="4"/>
      <c r="U7974" s="6"/>
      <c r="V7974" s="6">
        <v>2.5833333333333299</v>
      </c>
      <c r="W7974" s="20">
        <f t="array" ref="W7974">MAX(IF((EOL_MOD_TYPE=$AF$1)*(EOL_MOD_MIN&lt;=$V7974)*(EOL_MOD_MAX&gt;$V7974),EOL_MOD_A,0))*($V7974-MAX(IF((EOL_MOD_TYPE=$AF$1)*(EOL_MOD_MIN&lt;=$V7974)*(EOL_MOD_MAX&gt;$V7974),EOL_MOD_MIN,0)))+MAX(IF((EOL_MOD_TYPE=$AF$1)*(EOL_MOD_MIN&lt;=$V7974)*(EOL_MOD_MAX&gt;$V7974),EOL_MOD_B,0))</f>
        <v>0</v>
      </c>
      <c r="X7974" s="3">
        <f t="shared" si="879"/>
        <v>0</v>
      </c>
      <c r="Y7974" s="6"/>
      <c r="Z7974" s="6">
        <f t="shared" ca="1" si="874"/>
        <v>1.4135756300968845</v>
      </c>
      <c r="AA7974" s="6">
        <v>2.7476223639999899</v>
      </c>
      <c r="AB7974" s="6"/>
      <c r="AC7974" s="6"/>
      <c r="AD7974" s="6"/>
      <c r="AE7974" s="6"/>
      <c r="AF7974" s="6"/>
      <c r="AG7974" s="6"/>
      <c r="AH7974" s="6"/>
      <c r="AI7974" s="6"/>
      <c r="AJ7974" s="6"/>
      <c r="AK7974" s="6"/>
      <c r="AL7974" s="6"/>
      <c r="AM7974" s="6"/>
      <c r="AN7974" s="6"/>
      <c r="AO7974" s="6"/>
      <c r="AP7974" s="6"/>
      <c r="AQ7974" s="6"/>
      <c r="AR7974" s="6"/>
      <c r="AS7974" s="6"/>
      <c r="AT7974" s="6"/>
      <c r="AU7974" s="6"/>
      <c r="AV7974" s="6"/>
      <c r="AW7974" s="6"/>
      <c r="AX7974" s="6"/>
      <c r="AY7974" s="6"/>
      <c r="BE7974" s="21"/>
      <c r="BJ7974" s="21"/>
      <c r="BP7974" s="21"/>
      <c r="BQ7974" s="21"/>
      <c r="BR7974" s="21"/>
    </row>
    <row r="7975" spans="1:70" x14ac:dyDescent="0.2">
      <c r="A7975" s="2">
        <f t="shared" si="880"/>
        <v>7967</v>
      </c>
      <c r="B7975" s="2">
        <f t="array" ref="B7975">MAX(IF((C7975&gt;=$R$3:$AC$3)*(C7975&lt;=$R$4:$AC$4),$F$3:$Q$3,0))</f>
        <v>11</v>
      </c>
      <c r="C7975" s="2">
        <f t="shared" si="875"/>
        <v>332</v>
      </c>
      <c r="D7975" s="2">
        <f t="shared" si="876"/>
        <v>23</v>
      </c>
      <c r="E7975" s="10">
        <v>3.6180001763419454</v>
      </c>
      <c r="F7975" s="10">
        <v>3.8193431715506914</v>
      </c>
      <c r="G7975" s="10">
        <v>3.7371262669132261</v>
      </c>
      <c r="H7975" s="10">
        <v>3.9782603177639855</v>
      </c>
      <c r="I7975" s="10">
        <v>5.1397328827824671</v>
      </c>
      <c r="J7975" s="10">
        <v>6.240820817576755</v>
      </c>
      <c r="K7975" s="10">
        <v>4.8375181296832217</v>
      </c>
      <c r="L7975" s="10">
        <v>4.9451566194171725</v>
      </c>
      <c r="M7975" s="10">
        <v>4.7106624115827991</v>
      </c>
      <c r="N7975" s="10">
        <v>3.4297351865440238</v>
      </c>
      <c r="O7975" s="10">
        <v>2.8027406202643865</v>
      </c>
      <c r="P7975" s="10">
        <v>3.113528222516583</v>
      </c>
      <c r="Q7975" s="4">
        <f t="shared" si="877"/>
        <v>4.7585891258225619</v>
      </c>
      <c r="R7975" s="20">
        <f t="array" ref="R7975">MAX(IF((EOL_MOD_TYPE=$AF$1)*(EOL_MOD_MIN&lt;=$Q7975)*(EOL_MOD_MAX&gt;$Q7975),EOL_MOD_A,0))*($Q7975-MAX(IF((EOL_MOD_TYPE=$AF$1)*(EOL_MOD_MIN&lt;=$Q7975)*(EOL_MOD_MAX&gt;$Q7975),EOL_MOD_MIN,0)))+MAX(IF((EOL_MOD_TYPE=$AF$1)*(EOL_MOD_MIN&lt;=$Q7975)*(EOL_MOD_MAX&gt;$Q7975),EOL_MOD_B,0))</f>
        <v>175.85891258225618</v>
      </c>
      <c r="S7975" s="3">
        <f t="shared" si="878"/>
        <v>6.0827290363784297</v>
      </c>
      <c r="T7975" s="4"/>
      <c r="U7975" s="6"/>
      <c r="V7975" s="6">
        <v>1.03</v>
      </c>
      <c r="W7975" s="20">
        <f t="array" ref="W7975">MAX(IF((EOL_MOD_TYPE=$AF$1)*(EOL_MOD_MIN&lt;=$V7975)*(EOL_MOD_MAX&gt;$V7975),EOL_MOD_A,0))*($V7975-MAX(IF((EOL_MOD_TYPE=$AF$1)*(EOL_MOD_MIN&lt;=$V7975)*(EOL_MOD_MAX&gt;$V7975),EOL_MOD_MIN,0)))+MAX(IF((EOL_MOD_TYPE=$AF$1)*(EOL_MOD_MIN&lt;=$V7975)*(EOL_MOD_MAX&gt;$V7975),EOL_MOD_B,0))</f>
        <v>0</v>
      </c>
      <c r="X7975" s="3">
        <f t="shared" si="879"/>
        <v>0</v>
      </c>
      <c r="Y7975" s="6"/>
      <c r="Z7975" s="6">
        <f t="shared" ca="1" si="874"/>
        <v>2.6326368958818387</v>
      </c>
      <c r="AA7975" s="6">
        <v>3.988139699</v>
      </c>
      <c r="AB7975" s="6"/>
      <c r="AC7975" s="6"/>
      <c r="AD7975" s="6"/>
      <c r="AE7975" s="6"/>
      <c r="AF7975" s="6"/>
      <c r="AG7975" s="6"/>
      <c r="AH7975" s="6"/>
      <c r="AI7975" s="6"/>
      <c r="AJ7975" s="6"/>
      <c r="AK7975" s="6"/>
      <c r="AL7975" s="6"/>
      <c r="AM7975" s="6"/>
      <c r="AN7975" s="6"/>
      <c r="AO7975" s="6"/>
      <c r="AP7975" s="6"/>
      <c r="AQ7975" s="6"/>
      <c r="AR7975" s="6"/>
      <c r="AS7975" s="6"/>
      <c r="AT7975" s="6"/>
      <c r="AU7975" s="6"/>
      <c r="AV7975" s="6"/>
      <c r="AW7975" s="6"/>
      <c r="AX7975" s="6"/>
      <c r="AY7975" s="6"/>
      <c r="BE7975" s="21"/>
      <c r="BJ7975" s="21"/>
      <c r="BP7975" s="21"/>
      <c r="BQ7975" s="21"/>
      <c r="BR7975" s="21"/>
    </row>
    <row r="7976" spans="1:70" x14ac:dyDescent="0.2">
      <c r="A7976" s="2">
        <f t="shared" si="880"/>
        <v>7968</v>
      </c>
      <c r="B7976" s="2">
        <f t="array" ref="B7976">MAX(IF((C7976&gt;=$R$3:$AC$3)*(C7976&lt;=$R$4:$AC$4),$F$3:$Q$3,0))</f>
        <v>11</v>
      </c>
      <c r="C7976" s="2">
        <f t="shared" si="875"/>
        <v>332</v>
      </c>
      <c r="D7976" s="2">
        <f t="shared" si="876"/>
        <v>24</v>
      </c>
      <c r="E7976" s="10">
        <v>3.2213426142217969</v>
      </c>
      <c r="F7976" s="10">
        <v>3.4006114751749115</v>
      </c>
      <c r="G7976" s="10">
        <v>3.3274083779915782</v>
      </c>
      <c r="H7976" s="10">
        <v>3.5421058229571152</v>
      </c>
      <c r="I7976" s="10">
        <v>4.5762409491544966</v>
      </c>
      <c r="J7976" s="10">
        <v>5.5566116825646201</v>
      </c>
      <c r="K7976" s="10">
        <v>4.3071593528707082</v>
      </c>
      <c r="L7976" s="10">
        <v>4.4029969529288238</v>
      </c>
      <c r="M7976" s="10">
        <v>4.1942113952540314</v>
      </c>
      <c r="N7976" s="10">
        <v>3.053717958378011</v>
      </c>
      <c r="O7976" s="10">
        <v>2.4954636143209483</v>
      </c>
      <c r="P7976" s="10">
        <v>2.7721781799125536</v>
      </c>
      <c r="Q7976" s="4">
        <f t="shared" si="877"/>
        <v>6.7653495326393758</v>
      </c>
      <c r="R7976" s="20">
        <f t="array" ref="R7976">MAX(IF((EOL_MOD_TYPE=$AF$1)*(EOL_MOD_MIN&lt;=$Q7976)*(EOL_MOD_MAX&gt;$Q7976),EOL_MOD_A,0))*($Q7976-MAX(IF((EOL_MOD_TYPE=$AF$1)*(EOL_MOD_MIN&lt;=$Q7976)*(EOL_MOD_MAX&gt;$Q7976),EOL_MOD_MIN,0)))+MAX(IF((EOL_MOD_TYPE=$AF$1)*(EOL_MOD_MIN&lt;=$Q7976)*(EOL_MOD_MAX&gt;$Q7976),EOL_MOD_B,0))</f>
        <v>692.87233642378146</v>
      </c>
      <c r="S7976" s="3">
        <f t="shared" si="878"/>
        <v>23.965544977977647</v>
      </c>
      <c r="T7976" s="4"/>
      <c r="U7976" s="6"/>
      <c r="V7976" s="6">
        <v>2.0825</v>
      </c>
      <c r="W7976" s="20">
        <f t="array" ref="W7976">MAX(IF((EOL_MOD_TYPE=$AF$1)*(EOL_MOD_MIN&lt;=$V7976)*(EOL_MOD_MAX&gt;$V7976),EOL_MOD_A,0))*($V7976-MAX(IF((EOL_MOD_TYPE=$AF$1)*(EOL_MOD_MIN&lt;=$V7976)*(EOL_MOD_MAX&gt;$V7976),EOL_MOD_MIN,0)))+MAX(IF((EOL_MOD_TYPE=$AF$1)*(EOL_MOD_MIN&lt;=$V7976)*(EOL_MOD_MAX&gt;$V7976),EOL_MOD_B,0))</f>
        <v>0</v>
      </c>
      <c r="X7976" s="3">
        <f t="shared" si="879"/>
        <v>0</v>
      </c>
      <c r="Y7976" s="6"/>
      <c r="Z7976" s="6">
        <f t="shared" ca="1" si="874"/>
        <v>2.3440091230319595</v>
      </c>
      <c r="AA7976" s="6">
        <v>5.7665532170000002</v>
      </c>
      <c r="AB7976" s="6"/>
      <c r="AC7976" s="6"/>
      <c r="AD7976" s="6"/>
      <c r="AE7976" s="6"/>
      <c r="AF7976" s="6"/>
      <c r="AG7976" s="6"/>
      <c r="AH7976" s="6"/>
      <c r="AI7976" s="6"/>
      <c r="AJ7976" s="6"/>
      <c r="AK7976" s="6"/>
      <c r="AL7976" s="6"/>
      <c r="AM7976" s="6"/>
      <c r="AN7976" s="6"/>
      <c r="AO7976" s="6"/>
      <c r="AP7976" s="6"/>
      <c r="AQ7976" s="6"/>
      <c r="AR7976" s="6"/>
      <c r="AS7976" s="6"/>
      <c r="AT7976" s="6"/>
      <c r="AU7976" s="6"/>
      <c r="AV7976" s="6"/>
      <c r="AW7976" s="6"/>
      <c r="AX7976" s="6"/>
      <c r="AY7976" s="6"/>
      <c r="BE7976" s="21"/>
      <c r="BJ7976" s="21"/>
      <c r="BP7976" s="21"/>
      <c r="BQ7976" s="21"/>
      <c r="BR7976" s="21"/>
    </row>
    <row r="7977" spans="1:70" x14ac:dyDescent="0.2">
      <c r="A7977" s="2">
        <f t="shared" si="880"/>
        <v>7969</v>
      </c>
      <c r="B7977" s="2">
        <f t="array" ref="B7977">MAX(IF((C7977&gt;=$R$3:$AC$3)*(C7977&lt;=$R$4:$AC$4),$F$3:$Q$3,0))</f>
        <v>11</v>
      </c>
      <c r="C7977" s="2">
        <f t="shared" si="875"/>
        <v>333</v>
      </c>
      <c r="D7977" s="2">
        <f t="shared" si="876"/>
        <v>1</v>
      </c>
      <c r="E7977" s="10">
        <v>1.6371549883425054</v>
      </c>
      <c r="F7977" s="10">
        <v>1.7282632450886668</v>
      </c>
      <c r="G7977" s="10">
        <v>1.691059870574352</v>
      </c>
      <c r="H7977" s="10">
        <v>1.8001736889735265</v>
      </c>
      <c r="I7977" s="10">
        <v>2.3257432055470515</v>
      </c>
      <c r="J7977" s="10">
        <v>2.8239885115698993</v>
      </c>
      <c r="K7977" s="10">
        <v>2.1889902020998875</v>
      </c>
      <c r="L7977" s="10">
        <v>2.2376969134919698</v>
      </c>
      <c r="M7977" s="10">
        <v>2.1315876422421209</v>
      </c>
      <c r="N7977" s="10">
        <v>1.5519645648612248</v>
      </c>
      <c r="O7977" s="10">
        <v>1.2682478064816811</v>
      </c>
      <c r="P7977" s="10">
        <v>1.408880047648851</v>
      </c>
      <c r="Q7977" s="4">
        <f t="shared" si="877"/>
        <v>6.6291399261651769</v>
      </c>
      <c r="R7977" s="20">
        <f t="array" ref="R7977">MAX(IF((EOL_MOD_TYPE=$AF$1)*(EOL_MOD_MIN&lt;=$Q7977)*(EOL_MOD_MAX&gt;$Q7977),EOL_MOD_A,0))*($Q7977-MAX(IF((EOL_MOD_TYPE=$AF$1)*(EOL_MOD_MIN&lt;=$Q7977)*(EOL_MOD_MAX&gt;$Q7977),EOL_MOD_MIN,0)))+MAX(IF((EOL_MOD_TYPE=$AF$1)*(EOL_MOD_MIN&lt;=$Q7977)*(EOL_MOD_MAX&gt;$Q7977),EOL_MOD_B,0))</f>
        <v>645.1989741578119</v>
      </c>
      <c r="S7977" s="3">
        <f t="shared" si="878"/>
        <v>22.316585930870129</v>
      </c>
      <c r="T7977" s="4"/>
      <c r="U7977" s="6"/>
      <c r="V7977" s="6">
        <v>3.39083333333333</v>
      </c>
      <c r="W7977" s="20">
        <f t="array" ref="W7977">MAX(IF((EOL_MOD_TYPE=$AF$1)*(EOL_MOD_MIN&lt;=$V7977)*(EOL_MOD_MAX&gt;$V7977),EOL_MOD_A,0))*($V7977-MAX(IF((EOL_MOD_TYPE=$AF$1)*(EOL_MOD_MIN&lt;=$V7977)*(EOL_MOD_MAX&gt;$V7977),EOL_MOD_MIN,0)))+MAX(IF((EOL_MOD_TYPE=$AF$1)*(EOL_MOD_MIN&lt;=$V7977)*(EOL_MOD_MAX&gt;$V7977),EOL_MOD_B,0))</f>
        <v>39.083333333333002</v>
      </c>
      <c r="X7977" s="3">
        <f t="shared" si="879"/>
        <v>1.3518412175665213</v>
      </c>
      <c r="Y7977" s="6"/>
      <c r="Z7977" s="6">
        <f t="shared" ca="1" si="874"/>
        <v>1.1912754053387669</v>
      </c>
      <c r="AA7977" s="6">
        <v>5.8077938439999999</v>
      </c>
      <c r="AB7977" s="6"/>
      <c r="AC7977" s="6"/>
      <c r="AD7977" s="6"/>
      <c r="AE7977" s="6"/>
      <c r="AF7977" s="6"/>
      <c r="AG7977" s="6"/>
      <c r="AH7977" s="6"/>
      <c r="AI7977" s="6"/>
      <c r="AJ7977" s="6"/>
      <c r="AK7977" s="6"/>
      <c r="AL7977" s="6"/>
      <c r="AM7977" s="6"/>
      <c r="AN7977" s="6"/>
      <c r="AO7977" s="6"/>
      <c r="AP7977" s="6"/>
      <c r="AQ7977" s="6"/>
      <c r="AR7977" s="6"/>
      <c r="AS7977" s="6"/>
      <c r="AT7977" s="6"/>
      <c r="AU7977" s="6"/>
      <c r="AV7977" s="6"/>
      <c r="AW7977" s="6"/>
      <c r="AX7977" s="6"/>
      <c r="AY7977" s="6"/>
      <c r="BE7977" s="21"/>
      <c r="BJ7977" s="21"/>
      <c r="BP7977" s="21"/>
      <c r="BQ7977" s="21"/>
      <c r="BR7977" s="21"/>
    </row>
    <row r="7978" spans="1:70" x14ac:dyDescent="0.2">
      <c r="A7978" s="2">
        <f t="shared" si="880"/>
        <v>7970</v>
      </c>
      <c r="B7978" s="2">
        <f t="array" ref="B7978">MAX(IF((C7978&gt;=$R$3:$AC$3)*(C7978&lt;=$R$4:$AC$4),$F$3:$Q$3,0))</f>
        <v>11</v>
      </c>
      <c r="C7978" s="2">
        <f t="shared" si="875"/>
        <v>333</v>
      </c>
      <c r="D7978" s="2">
        <f t="shared" si="876"/>
        <v>2</v>
      </c>
      <c r="E7978" s="10">
        <v>10.188975976304127</v>
      </c>
      <c r="F7978" s="10">
        <v>10.75599610930291</v>
      </c>
      <c r="G7978" s="10">
        <v>10.524457683275468</v>
      </c>
      <c r="H7978" s="10">
        <v>11.203536989919227</v>
      </c>
      <c r="I7978" s="10">
        <v>14.474464431961232</v>
      </c>
      <c r="J7978" s="10">
        <v>17.575337281215905</v>
      </c>
      <c r="K7978" s="10">
        <v>13.623370261444572</v>
      </c>
      <c r="L7978" s="10">
        <v>13.926500701624304</v>
      </c>
      <c r="M7978" s="10">
        <v>13.266120454594409</v>
      </c>
      <c r="N7978" s="10">
        <v>9.6587859915790215</v>
      </c>
      <c r="O7978" s="10">
        <v>7.8930501536234781</v>
      </c>
      <c r="P7978" s="10">
        <v>8.7682870963376427</v>
      </c>
      <c r="Q7978" s="4">
        <f t="shared" si="877"/>
        <v>7.0028615700999985</v>
      </c>
      <c r="R7978" s="20">
        <f t="array" ref="R7978">MAX(IF((EOL_MOD_TYPE=$AF$1)*(EOL_MOD_MIN&lt;=$Q7978)*(EOL_MOD_MAX&gt;$Q7978),EOL_MOD_A,0))*($Q7978-MAX(IF((EOL_MOD_TYPE=$AF$1)*(EOL_MOD_MIN&lt;=$Q7978)*(EOL_MOD_MAX&gt;$Q7978),EOL_MOD_MIN,0)))+MAX(IF((EOL_MOD_TYPE=$AF$1)*(EOL_MOD_MIN&lt;=$Q7978)*(EOL_MOD_MAX&gt;$Q7978),EOL_MOD_B,0))</f>
        <v>776.65840994431733</v>
      </c>
      <c r="S7978" s="3">
        <f t="shared" si="878"/>
        <v>26.863595322790957</v>
      </c>
      <c r="T7978" s="4"/>
      <c r="U7978" s="6"/>
      <c r="V7978" s="6">
        <v>3.9658333333333302</v>
      </c>
      <c r="W7978" s="20">
        <f t="array" ref="W7978">MAX(IF((EOL_MOD_TYPE=$AF$1)*(EOL_MOD_MIN&lt;=$V7978)*(EOL_MOD_MAX&gt;$V7978),EOL_MOD_A,0))*($V7978-MAX(IF((EOL_MOD_TYPE=$AF$1)*(EOL_MOD_MIN&lt;=$V7978)*(EOL_MOD_MAX&gt;$V7978),EOL_MOD_MIN,0)))+MAX(IF((EOL_MOD_TYPE=$AF$1)*(EOL_MOD_MIN&lt;=$V7978)*(EOL_MOD_MAX&gt;$V7978),EOL_MOD_B,0))</f>
        <v>96.583333333333016</v>
      </c>
      <c r="X7978" s="3">
        <f t="shared" si="879"/>
        <v>3.3406907700631261</v>
      </c>
      <c r="Y7978" s="6"/>
      <c r="Z7978" s="6">
        <f t="shared" ca="1" si="874"/>
        <v>7.4140057432481274</v>
      </c>
      <c r="AA7978" s="6">
        <v>6.3662377909999996</v>
      </c>
      <c r="AB7978" s="6"/>
      <c r="AC7978" s="6"/>
      <c r="AD7978" s="6"/>
      <c r="AE7978" s="6"/>
      <c r="AF7978" s="6"/>
      <c r="AG7978" s="6"/>
      <c r="AH7978" s="6"/>
      <c r="AI7978" s="6"/>
      <c r="AJ7978" s="6"/>
      <c r="AK7978" s="6"/>
      <c r="AL7978" s="6"/>
      <c r="AM7978" s="6"/>
      <c r="AN7978" s="6"/>
      <c r="AO7978" s="6"/>
      <c r="AP7978" s="6"/>
      <c r="AQ7978" s="6"/>
      <c r="AR7978" s="6"/>
      <c r="AS7978" s="6"/>
      <c r="AT7978" s="6"/>
      <c r="AU7978" s="6"/>
      <c r="AV7978" s="6"/>
      <c r="AW7978" s="6"/>
      <c r="AX7978" s="6"/>
      <c r="AY7978" s="6"/>
      <c r="BE7978" s="21"/>
      <c r="BJ7978" s="21"/>
      <c r="BP7978" s="21"/>
      <c r="BQ7978" s="21"/>
      <c r="BR7978" s="21"/>
    </row>
    <row r="7979" spans="1:70" x14ac:dyDescent="0.2">
      <c r="A7979" s="2">
        <f t="shared" si="880"/>
        <v>7971</v>
      </c>
      <c r="B7979" s="2">
        <f t="array" ref="B7979">MAX(IF((C7979&gt;=$R$3:$AC$3)*(C7979&lt;=$R$4:$AC$4),$F$3:$Q$3,0))</f>
        <v>11</v>
      </c>
      <c r="C7979" s="2">
        <f t="shared" si="875"/>
        <v>333</v>
      </c>
      <c r="D7979" s="2">
        <f t="shared" si="876"/>
        <v>3</v>
      </c>
      <c r="E7979" s="10">
        <v>8.5553616746951082</v>
      </c>
      <c r="F7979" s="10">
        <v>9.0314705914223747</v>
      </c>
      <c r="G7979" s="10">
        <v>8.8370550799066692</v>
      </c>
      <c r="H7979" s="10">
        <v>9.4072565493821063</v>
      </c>
      <c r="I7979" s="10">
        <v>12.153751127780883</v>
      </c>
      <c r="J7979" s="10">
        <v>14.757456229678571</v>
      </c>
      <c r="K7979" s="10">
        <v>11.439114204018514</v>
      </c>
      <c r="L7979" s="10">
        <v>11.693643271157198</v>
      </c>
      <c r="M7979" s="10">
        <v>11.139142812101779</v>
      </c>
      <c r="N7979" s="10">
        <v>8.110177871516715</v>
      </c>
      <c r="O7979" s="10">
        <v>6.6275451956901366</v>
      </c>
      <c r="P7979" s="10">
        <v>7.3624540435849957</v>
      </c>
      <c r="Q7979" s="4">
        <f t="shared" si="877"/>
        <v>7.7307093317785611</v>
      </c>
      <c r="R7979" s="20">
        <f t="array" ref="R7979">MAX(IF((EOL_MOD_TYPE=$AF$1)*(EOL_MOD_MIN&lt;=$Q7979)*(EOL_MOD_MAX&gt;$Q7979),EOL_MOD_A,0))*($Q7979-MAX(IF((EOL_MOD_TYPE=$AF$1)*(EOL_MOD_MIN&lt;=$Q7979)*(EOL_MOD_MAX&gt;$Q7979),EOL_MOD_MIN,0)))+MAX(IF((EOL_MOD_TYPE=$AF$1)*(EOL_MOD_MIN&lt;=$Q7979)*(EOL_MOD_MAX&gt;$Q7979),EOL_MOD_B,0))</f>
        <v>1198.4792718262117</v>
      </c>
      <c r="S7979" s="3">
        <f t="shared" si="878"/>
        <v>41.453825451269878</v>
      </c>
      <c r="T7979" s="4"/>
      <c r="U7979" s="6"/>
      <c r="V7979" s="6">
        <v>3.5566666666666702</v>
      </c>
      <c r="W7979" s="20">
        <f t="array" ref="W7979">MAX(IF((EOL_MOD_TYPE=$AF$1)*(EOL_MOD_MIN&lt;=$V7979)*(EOL_MOD_MAX&gt;$V7979),EOL_MOD_A,0))*($V7979-MAX(IF((EOL_MOD_TYPE=$AF$1)*(EOL_MOD_MIN&lt;=$V7979)*(EOL_MOD_MAX&gt;$V7979),EOL_MOD_MIN,0)))+MAX(IF((EOL_MOD_TYPE=$AF$1)*(EOL_MOD_MIN&lt;=$V7979)*(EOL_MOD_MAX&gt;$V7979),EOL_MOD_B,0))</f>
        <v>55.66666666666702</v>
      </c>
      <c r="X7979" s="3">
        <f t="shared" si="879"/>
        <v>1.925436958069189</v>
      </c>
      <c r="Y7979" s="6"/>
      <c r="Z7979" s="6">
        <f t="shared" ca="1" si="874"/>
        <v>6.2253067176984738</v>
      </c>
      <c r="AA7979" s="6">
        <v>7.3502332609999996</v>
      </c>
      <c r="AB7979" s="6"/>
      <c r="AC7979" s="6"/>
      <c r="AD7979" s="6"/>
      <c r="AE7979" s="6"/>
      <c r="AF7979" s="6"/>
      <c r="AG7979" s="6"/>
      <c r="AH7979" s="6"/>
      <c r="AI7979" s="6"/>
      <c r="AJ7979" s="6"/>
      <c r="AK7979" s="6"/>
      <c r="AL7979" s="6"/>
      <c r="AM7979" s="6"/>
      <c r="AN7979" s="6"/>
      <c r="AO7979" s="6"/>
      <c r="AP7979" s="6"/>
      <c r="AQ7979" s="6"/>
      <c r="AR7979" s="6"/>
      <c r="AS7979" s="6"/>
      <c r="AT7979" s="6"/>
      <c r="AU7979" s="6"/>
      <c r="AV7979" s="6"/>
      <c r="AW7979" s="6"/>
      <c r="AX7979" s="6"/>
      <c r="AY7979" s="6"/>
      <c r="BE7979" s="21"/>
      <c r="BJ7979" s="21"/>
      <c r="BP7979" s="21"/>
      <c r="BQ7979" s="21"/>
      <c r="BR7979" s="21"/>
    </row>
    <row r="7980" spans="1:70" x14ac:dyDescent="0.2">
      <c r="A7980" s="2">
        <f t="shared" si="880"/>
        <v>7972</v>
      </c>
      <c r="B7980" s="2">
        <f t="array" ref="B7980">MAX(IF((C7980&gt;=$R$3:$AC$3)*(C7980&lt;=$R$4:$AC$4),$F$3:$Q$3,0))</f>
        <v>11</v>
      </c>
      <c r="C7980" s="2">
        <f t="shared" si="875"/>
        <v>333</v>
      </c>
      <c r="D7980" s="2">
        <f t="shared" si="876"/>
        <v>4</v>
      </c>
      <c r="E7980" s="10">
        <v>5.4808508373957379</v>
      </c>
      <c r="F7980" s="10">
        <v>5.785862133721702</v>
      </c>
      <c r="G7980" s="10">
        <v>5.6613130544881169</v>
      </c>
      <c r="H7980" s="10">
        <v>6.02660318718962</v>
      </c>
      <c r="I7980" s="10">
        <v>7.7860994752826906</v>
      </c>
      <c r="J7980" s="10">
        <v>9.4541200488928698</v>
      </c>
      <c r="K7980" s="10">
        <v>7.3282791596761623</v>
      </c>
      <c r="L7980" s="10">
        <v>7.4913389932416816</v>
      </c>
      <c r="M7980" s="10">
        <v>7.1361074529621744</v>
      </c>
      <c r="N7980" s="10">
        <v>5.1956512031520727</v>
      </c>
      <c r="O7980" s="10">
        <v>4.2458271218523214</v>
      </c>
      <c r="P7980" s="10">
        <v>4.7166343100870138</v>
      </c>
      <c r="Q7980" s="4">
        <f t="shared" si="877"/>
        <v>7.4245315229999997</v>
      </c>
      <c r="R7980" s="20">
        <f t="array" ref="R7980">MAX(IF((EOL_MOD_TYPE=$AF$1)*(EOL_MOD_MIN&lt;=$Q7980)*(EOL_MOD_MAX&gt;$Q7980),EOL_MOD_A,0))*($Q7980-MAX(IF((EOL_MOD_TYPE=$AF$1)*(EOL_MOD_MIN&lt;=$Q7980)*(EOL_MOD_MAX&gt;$Q7980),EOL_MOD_MIN,0)))+MAX(IF((EOL_MOD_TYPE=$AF$1)*(EOL_MOD_MIN&lt;=$Q7980)*(EOL_MOD_MAX&gt;$Q7980),EOL_MOD_B,0))</f>
        <v>1021.035314465909</v>
      </c>
      <c r="S7980" s="3">
        <f t="shared" si="878"/>
        <v>35.316271795804397</v>
      </c>
      <c r="T7980" s="4"/>
      <c r="U7980" s="6"/>
      <c r="V7980" s="6">
        <v>3.1383333333333301</v>
      </c>
      <c r="W7980" s="20">
        <f t="array" ref="W7980">MAX(IF((EOL_MOD_TYPE=$AF$1)*(EOL_MOD_MIN&lt;=$V7980)*(EOL_MOD_MAX&gt;$V7980),EOL_MOD_A,0))*($V7980-MAX(IF((EOL_MOD_TYPE=$AF$1)*(EOL_MOD_MIN&lt;=$V7980)*(EOL_MOD_MAX&gt;$V7980),EOL_MOD_MIN,0)))+MAX(IF((EOL_MOD_TYPE=$AF$1)*(EOL_MOD_MIN&lt;=$V7980)*(EOL_MOD_MAX&gt;$V7980),EOL_MOD_B,0))</f>
        <v>13.833333333333009</v>
      </c>
      <c r="X7980" s="3">
        <f t="shared" si="879"/>
        <v>0.47847684886149067</v>
      </c>
      <c r="Y7980" s="6"/>
      <c r="Z7980" s="6">
        <f t="shared" ca="1" si="874"/>
        <v>3.9881396993025366</v>
      </c>
      <c r="AA7980" s="6">
        <v>7.4245315229999997</v>
      </c>
      <c r="AB7980" s="6"/>
      <c r="AC7980" s="6"/>
      <c r="AD7980" s="6"/>
      <c r="AE7980" s="6"/>
      <c r="AF7980" s="6"/>
      <c r="AG7980" s="6"/>
      <c r="AH7980" s="6"/>
      <c r="AI7980" s="6"/>
      <c r="AJ7980" s="6"/>
      <c r="AK7980" s="6"/>
      <c r="AL7980" s="6"/>
      <c r="AM7980" s="6"/>
      <c r="AN7980" s="6"/>
      <c r="AO7980" s="6"/>
      <c r="AP7980" s="6"/>
      <c r="AQ7980" s="6"/>
      <c r="AR7980" s="6"/>
      <c r="AS7980" s="6"/>
      <c r="AT7980" s="6"/>
      <c r="AU7980" s="6"/>
      <c r="AV7980" s="6"/>
      <c r="AW7980" s="6"/>
      <c r="AX7980" s="6"/>
      <c r="AY7980" s="6"/>
      <c r="BE7980" s="21"/>
      <c r="BJ7980" s="21"/>
      <c r="BP7980" s="21"/>
      <c r="BQ7980" s="21"/>
      <c r="BR7980" s="21"/>
    </row>
    <row r="7981" spans="1:70" x14ac:dyDescent="0.2">
      <c r="A7981" s="2">
        <f t="shared" si="880"/>
        <v>7973</v>
      </c>
      <c r="B7981" s="2">
        <f t="array" ref="B7981">MAX(IF((C7981&gt;=$R$3:$AC$3)*(C7981&lt;=$R$4:$AC$4),$F$3:$Q$3,0))</f>
        <v>11</v>
      </c>
      <c r="C7981" s="2">
        <f t="shared" si="875"/>
        <v>333</v>
      </c>
      <c r="D7981" s="2">
        <f t="shared" si="876"/>
        <v>5</v>
      </c>
      <c r="E7981" s="10">
        <v>6.0978795817176721</v>
      </c>
      <c r="F7981" s="10">
        <v>6.4372287468817957</v>
      </c>
      <c r="G7981" s="10">
        <v>6.2986580559959462</v>
      </c>
      <c r="H7981" s="10">
        <v>6.7050721890727445</v>
      </c>
      <c r="I7981" s="10">
        <v>8.6626508219495371</v>
      </c>
      <c r="J7981" s="10">
        <v>10.518455495250139</v>
      </c>
      <c r="K7981" s="10">
        <v>8.1532895498666278</v>
      </c>
      <c r="L7981" s="10">
        <v>8.3347064975626388</v>
      </c>
      <c r="M7981" s="10">
        <v>7.9394833432536647</v>
      </c>
      <c r="N7981" s="10">
        <v>5.7805724558784028</v>
      </c>
      <c r="O7981" s="10">
        <v>4.7238181227622027</v>
      </c>
      <c r="P7981" s="10">
        <v>5.2476283166966873</v>
      </c>
      <c r="Q7981" s="4">
        <f t="shared" si="877"/>
        <v>4.1898025250885658</v>
      </c>
      <c r="R7981" s="20">
        <f t="array" ref="R7981">MAX(IF((EOL_MOD_TYPE=$AF$1)*(EOL_MOD_MIN&lt;=$Q7981)*(EOL_MOD_MAX&gt;$Q7981),EOL_MOD_A,0))*($Q7981-MAX(IF((EOL_MOD_TYPE=$AF$1)*(EOL_MOD_MIN&lt;=$Q7981)*(EOL_MOD_MAX&gt;$Q7981),EOL_MOD_MIN,0)))+MAX(IF((EOL_MOD_TYPE=$AF$1)*(EOL_MOD_MIN&lt;=$Q7981)*(EOL_MOD_MAX&gt;$Q7981),EOL_MOD_B,0))</f>
        <v>118.98025250885658</v>
      </c>
      <c r="S7981" s="3">
        <f t="shared" si="878"/>
        <v>4.1153708166638685</v>
      </c>
      <c r="T7981" s="4"/>
      <c r="U7981" s="6"/>
      <c r="V7981" s="6">
        <v>3.7675000000000001</v>
      </c>
      <c r="W7981" s="20">
        <f t="array" ref="W7981">MAX(IF((EOL_MOD_TYPE=$AF$1)*(EOL_MOD_MIN&lt;=$V7981)*(EOL_MOD_MAX&gt;$V7981),EOL_MOD_A,0))*($V7981-MAX(IF((EOL_MOD_TYPE=$AF$1)*(EOL_MOD_MIN&lt;=$V7981)*(EOL_MOD_MAX&gt;$V7981),EOL_MOD_MIN,0)))+MAX(IF((EOL_MOD_TYPE=$AF$1)*(EOL_MOD_MIN&lt;=$V7981)*(EOL_MOD_MAX&gt;$V7981),EOL_MOD_B,0))</f>
        <v>76.75</v>
      </c>
      <c r="X7981" s="3">
        <f t="shared" si="879"/>
        <v>2.6546817939845981</v>
      </c>
      <c r="Y7981" s="6"/>
      <c r="Z7981" s="6">
        <f t="shared" ca="1" si="874"/>
        <v>4.4371205060873393</v>
      </c>
      <c r="AA7981" s="6">
        <v>4.4185220569999997</v>
      </c>
      <c r="AB7981" s="6"/>
      <c r="AC7981" s="6"/>
      <c r="AD7981" s="6"/>
      <c r="AE7981" s="6"/>
      <c r="AF7981" s="6"/>
      <c r="AG7981" s="6"/>
      <c r="AH7981" s="6"/>
      <c r="AI7981" s="6"/>
      <c r="AJ7981" s="6"/>
      <c r="AK7981" s="6"/>
      <c r="AL7981" s="6"/>
      <c r="AM7981" s="6"/>
      <c r="AN7981" s="6"/>
      <c r="AO7981" s="6"/>
      <c r="AP7981" s="6"/>
      <c r="AQ7981" s="6"/>
      <c r="AR7981" s="6"/>
      <c r="AS7981" s="6"/>
      <c r="AT7981" s="6"/>
      <c r="AU7981" s="6"/>
      <c r="AV7981" s="6"/>
      <c r="AW7981" s="6"/>
      <c r="AX7981" s="6"/>
      <c r="AY7981" s="6"/>
      <c r="BE7981" s="21"/>
      <c r="BJ7981" s="21"/>
      <c r="BP7981" s="21"/>
      <c r="BQ7981" s="21"/>
      <c r="BR7981" s="21"/>
    </row>
    <row r="7982" spans="1:70" x14ac:dyDescent="0.2">
      <c r="A7982" s="2">
        <f t="shared" si="880"/>
        <v>7974</v>
      </c>
      <c r="B7982" s="2">
        <f t="array" ref="B7982">MAX(IF((C7982&gt;=$R$3:$AC$3)*(C7982&lt;=$R$4:$AC$4),$F$3:$Q$3,0))</f>
        <v>11</v>
      </c>
      <c r="C7982" s="2">
        <f t="shared" si="875"/>
        <v>333</v>
      </c>
      <c r="D7982" s="2">
        <f t="shared" si="876"/>
        <v>6</v>
      </c>
      <c r="E7982" s="10">
        <v>1.4482990054445262</v>
      </c>
      <c r="F7982" s="10">
        <v>1.528897359646068</v>
      </c>
      <c r="G7982" s="10">
        <v>1.4959856251481549</v>
      </c>
      <c r="H7982" s="10">
        <v>1.5925124877806121</v>
      </c>
      <c r="I7982" s="10">
        <v>2.0574543005994674</v>
      </c>
      <c r="J7982" s="10">
        <v>2.4982239200420753</v>
      </c>
      <c r="K7982" s="10">
        <v>1.9364766043554484</v>
      </c>
      <c r="L7982" s="10">
        <v>1.9795646944690453</v>
      </c>
      <c r="M7982" s="10">
        <v>1.8856957858355465</v>
      </c>
      <c r="N7982" s="10">
        <v>1.3729358257334527</v>
      </c>
      <c r="O7982" s="10">
        <v>1.1219475552795664</v>
      </c>
      <c r="P7982" s="10">
        <v>1.246356995110339</v>
      </c>
      <c r="Q7982" s="4">
        <f t="shared" si="877"/>
        <v>2.7198686213999999</v>
      </c>
      <c r="R7982" s="20">
        <f t="array" ref="R7982">MAX(IF((EOL_MOD_TYPE=$AF$1)*(EOL_MOD_MIN&lt;=$Q7982)*(EOL_MOD_MAX&gt;$Q7982),EOL_MOD_A,0))*($Q7982-MAX(IF((EOL_MOD_TYPE=$AF$1)*(EOL_MOD_MIN&lt;=$Q7982)*(EOL_MOD_MAX&gt;$Q7982),EOL_MOD_MIN,0)))+MAX(IF((EOL_MOD_TYPE=$AF$1)*(EOL_MOD_MIN&lt;=$Q7982)*(EOL_MOD_MAX&gt;$Q7982),EOL_MOD_B,0))</f>
        <v>0</v>
      </c>
      <c r="S7982" s="3">
        <f t="shared" si="878"/>
        <v>0</v>
      </c>
      <c r="T7982" s="4"/>
      <c r="U7982" s="6"/>
      <c r="V7982" s="6">
        <v>5.5133333333333301</v>
      </c>
      <c r="W7982" s="20">
        <f t="array" ref="W7982">MAX(IF((EOL_MOD_TYPE=$AF$1)*(EOL_MOD_MIN&lt;=$V7982)*(EOL_MOD_MAX&gt;$V7982),EOL_MOD_A,0))*($V7982-MAX(IF((EOL_MOD_TYPE=$AF$1)*(EOL_MOD_MIN&lt;=$V7982)*(EOL_MOD_MAX&gt;$V7982),EOL_MOD_MIN,0)))+MAX(IF((EOL_MOD_TYPE=$AF$1)*(EOL_MOD_MIN&lt;=$V7982)*(EOL_MOD_MAX&gt;$V7982),EOL_MOD_B,0))</f>
        <v>254.66666666666552</v>
      </c>
      <c r="X7982" s="3">
        <f t="shared" si="879"/>
        <v>8.8085858441008646</v>
      </c>
      <c r="Y7982" s="6"/>
      <c r="Z7982" s="6">
        <f t="shared" ca="1" si="874"/>
        <v>1.05385439805514</v>
      </c>
      <c r="AA7982" s="6">
        <v>3.0220762460000001</v>
      </c>
      <c r="AB7982" s="6"/>
      <c r="AC7982" s="6"/>
      <c r="AD7982" s="6"/>
      <c r="AE7982" s="6"/>
      <c r="AF7982" s="6"/>
      <c r="AG7982" s="6"/>
      <c r="AH7982" s="6"/>
      <c r="AI7982" s="6"/>
      <c r="AJ7982" s="6"/>
      <c r="AK7982" s="6"/>
      <c r="AL7982" s="6"/>
      <c r="AM7982" s="6"/>
      <c r="AN7982" s="6"/>
      <c r="AO7982" s="6"/>
      <c r="AP7982" s="6"/>
      <c r="AQ7982" s="6"/>
      <c r="AR7982" s="6"/>
      <c r="AS7982" s="6"/>
      <c r="AT7982" s="6"/>
      <c r="AU7982" s="6"/>
      <c r="AV7982" s="6"/>
      <c r="AW7982" s="6"/>
      <c r="AX7982" s="6"/>
      <c r="AY7982" s="6"/>
      <c r="BE7982" s="21"/>
      <c r="BJ7982" s="21"/>
      <c r="BP7982" s="21"/>
      <c r="BQ7982" s="21"/>
      <c r="BR7982" s="21"/>
    </row>
    <row r="7983" spans="1:70" x14ac:dyDescent="0.2">
      <c r="A7983" s="2">
        <f t="shared" si="880"/>
        <v>7975</v>
      </c>
      <c r="B7983" s="2">
        <f t="array" ref="B7983">MAX(IF((C7983&gt;=$R$3:$AC$3)*(C7983&lt;=$R$4:$AC$4),$F$3:$Q$3,0))</f>
        <v>11</v>
      </c>
      <c r="C7983" s="2">
        <f t="shared" si="875"/>
        <v>333</v>
      </c>
      <c r="D7983" s="2">
        <f t="shared" si="876"/>
        <v>7</v>
      </c>
      <c r="E7983" s="10">
        <v>5.5122792199123642</v>
      </c>
      <c r="F7983" s="10">
        <v>5.8190395168911859</v>
      </c>
      <c r="G7983" s="10">
        <v>5.6937762463357835</v>
      </c>
      <c r="H7983" s="10">
        <v>6.0611610315576145</v>
      </c>
      <c r="I7983" s="10">
        <v>7.8307466514021478</v>
      </c>
      <c r="J7983" s="10">
        <v>9.5083320152590058</v>
      </c>
      <c r="K7983" s="10">
        <v>7.3703010952208192</v>
      </c>
      <c r="L7983" s="10">
        <v>7.5342959490914758</v>
      </c>
      <c r="M7983" s="10">
        <v>7.1770274344331551</v>
      </c>
      <c r="N7983" s="10">
        <v>5.2254441893653629</v>
      </c>
      <c r="O7983" s="10">
        <v>4.2701736116298914</v>
      </c>
      <c r="P7983" s="10">
        <v>4.7436805099720836</v>
      </c>
      <c r="Q7983" s="4">
        <f t="shared" si="877"/>
        <v>2.5447818933712845</v>
      </c>
      <c r="R7983" s="20">
        <f t="array" ref="R7983">MAX(IF((EOL_MOD_TYPE=$AF$1)*(EOL_MOD_MIN&lt;=$Q7983)*(EOL_MOD_MAX&gt;$Q7983),EOL_MOD_A,0))*($Q7983-MAX(IF((EOL_MOD_TYPE=$AF$1)*(EOL_MOD_MIN&lt;=$Q7983)*(EOL_MOD_MAX&gt;$Q7983),EOL_MOD_MIN,0)))+MAX(IF((EOL_MOD_TYPE=$AF$1)*(EOL_MOD_MIN&lt;=$Q7983)*(EOL_MOD_MAX&gt;$Q7983),EOL_MOD_B,0))</f>
        <v>0</v>
      </c>
      <c r="S7983" s="3">
        <f t="shared" si="878"/>
        <v>0</v>
      </c>
      <c r="T7983" s="4"/>
      <c r="U7983" s="6"/>
      <c r="V7983" s="6">
        <v>5.8550000000000004</v>
      </c>
      <c r="W7983" s="20">
        <f t="array" ref="W7983">MAX(IF((EOL_MOD_TYPE=$AF$1)*(EOL_MOD_MIN&lt;=$V7983)*(EOL_MOD_MAX&gt;$V7983),EOL_MOD_A,0))*($V7983-MAX(IF((EOL_MOD_TYPE=$AF$1)*(EOL_MOD_MIN&lt;=$V7983)*(EOL_MOD_MAX&gt;$V7983),EOL_MOD_MIN,0)))+MAX(IF((EOL_MOD_TYPE=$AF$1)*(EOL_MOD_MIN&lt;=$V7983)*(EOL_MOD_MAX&gt;$V7983),EOL_MOD_B,0))</f>
        <v>374.25000000000011</v>
      </c>
      <c r="X7983" s="3">
        <f t="shared" si="879"/>
        <v>12.944816435162686</v>
      </c>
      <c r="Y7983" s="6"/>
      <c r="Z7983" s="6">
        <f t="shared" ca="1" si="874"/>
        <v>4.0110085537410169</v>
      </c>
      <c r="AA7983" s="6">
        <v>2.963947347</v>
      </c>
      <c r="AB7983" s="6"/>
      <c r="AC7983" s="6"/>
      <c r="AD7983" s="6"/>
      <c r="AE7983" s="6"/>
      <c r="AF7983" s="6"/>
      <c r="AG7983" s="6"/>
      <c r="AH7983" s="6"/>
      <c r="AI7983" s="6"/>
      <c r="AJ7983" s="6"/>
      <c r="AK7983" s="6"/>
      <c r="AL7983" s="6"/>
      <c r="AM7983" s="6"/>
      <c r="AN7983" s="6"/>
      <c r="AO7983" s="6"/>
      <c r="AP7983" s="6"/>
      <c r="AQ7983" s="6"/>
      <c r="AR7983" s="6"/>
      <c r="AS7983" s="6"/>
      <c r="AT7983" s="6"/>
      <c r="AU7983" s="6"/>
      <c r="AV7983" s="6"/>
      <c r="AW7983" s="6"/>
      <c r="AX7983" s="6"/>
      <c r="AY7983" s="6"/>
      <c r="BE7983" s="21"/>
      <c r="BJ7983" s="21"/>
      <c r="BP7983" s="21"/>
      <c r="BQ7983" s="21"/>
      <c r="BR7983" s="21"/>
    </row>
    <row r="7984" spans="1:70" x14ac:dyDescent="0.2">
      <c r="A7984" s="2">
        <f t="shared" si="880"/>
        <v>7976</v>
      </c>
      <c r="B7984" s="2">
        <f t="array" ref="B7984">MAX(IF((C7984&gt;=$R$3:$AC$3)*(C7984&lt;=$R$4:$AC$4),$F$3:$Q$3,0))</f>
        <v>11</v>
      </c>
      <c r="C7984" s="2">
        <f t="shared" si="875"/>
        <v>333</v>
      </c>
      <c r="D7984" s="2">
        <f t="shared" si="876"/>
        <v>8</v>
      </c>
      <c r="E7984" s="10">
        <v>3.8620551573674398</v>
      </c>
      <c r="F7984" s="10">
        <v>4.0769798989775827</v>
      </c>
      <c r="G7984" s="10">
        <v>3.9892169898837113</v>
      </c>
      <c r="H7984" s="10">
        <v>4.2466169233592979</v>
      </c>
      <c r="I7984" s="10">
        <v>5.4864375124245388</v>
      </c>
      <c r="J7984" s="10">
        <v>6.6618001796499682</v>
      </c>
      <c r="K7984" s="10">
        <v>5.1638366310117689</v>
      </c>
      <c r="L7984" s="10">
        <v>5.2787359577521435</v>
      </c>
      <c r="M7984" s="10">
        <v>5.0284237630039419</v>
      </c>
      <c r="N7984" s="10">
        <v>3.6610906080688461</v>
      </c>
      <c r="O7984" s="10">
        <v>2.9918016417012629</v>
      </c>
      <c r="P7984" s="10">
        <v>3.3235536603917439</v>
      </c>
      <c r="Q7984" s="4">
        <f t="shared" si="877"/>
        <v>2.3002125721608597</v>
      </c>
      <c r="R7984" s="20">
        <f t="array" ref="R7984">MAX(IF((EOL_MOD_TYPE=$AF$1)*(EOL_MOD_MIN&lt;=$Q7984)*(EOL_MOD_MAX&gt;$Q7984),EOL_MOD_A,0))*($Q7984-MAX(IF((EOL_MOD_TYPE=$AF$1)*(EOL_MOD_MIN&lt;=$Q7984)*(EOL_MOD_MAX&gt;$Q7984),EOL_MOD_MIN,0)))+MAX(IF((EOL_MOD_TYPE=$AF$1)*(EOL_MOD_MIN&lt;=$Q7984)*(EOL_MOD_MAX&gt;$Q7984),EOL_MOD_B,0))</f>
        <v>0</v>
      </c>
      <c r="S7984" s="3">
        <f t="shared" si="878"/>
        <v>0</v>
      </c>
      <c r="T7984" s="4"/>
      <c r="U7984" s="6"/>
      <c r="V7984" s="6">
        <v>5.7966666666666704</v>
      </c>
      <c r="W7984" s="20">
        <f t="array" ref="W7984">MAX(IF((EOL_MOD_TYPE=$AF$1)*(EOL_MOD_MIN&lt;=$V7984)*(EOL_MOD_MAX&gt;$V7984),EOL_MOD_A,0))*($V7984-MAX(IF((EOL_MOD_TYPE=$AF$1)*(EOL_MOD_MIN&lt;=$V7984)*(EOL_MOD_MAX&gt;$V7984),EOL_MOD_MIN,0)))+MAX(IF((EOL_MOD_TYPE=$AF$1)*(EOL_MOD_MIN&lt;=$V7984)*(EOL_MOD_MAX&gt;$V7984),EOL_MOD_B,0))</f>
        <v>353.83333333333462</v>
      </c>
      <c r="X7984" s="3">
        <f t="shared" si="879"/>
        <v>12.238630724493643</v>
      </c>
      <c r="Y7984" s="6"/>
      <c r="Z7984" s="6">
        <f t="shared" ca="1" si="874"/>
        <v>2.8102234399270296</v>
      </c>
      <c r="AA7984" s="6">
        <v>2.7820835839999898</v>
      </c>
      <c r="AB7984" s="6"/>
      <c r="AC7984" s="6"/>
      <c r="AD7984" s="6"/>
      <c r="AE7984" s="6"/>
      <c r="AF7984" s="6"/>
      <c r="AG7984" s="6"/>
      <c r="AH7984" s="6"/>
      <c r="AI7984" s="6"/>
      <c r="AJ7984" s="6"/>
      <c r="AK7984" s="6"/>
      <c r="AL7984" s="6"/>
      <c r="AM7984" s="6"/>
      <c r="AN7984" s="6"/>
      <c r="AO7984" s="6"/>
      <c r="AP7984" s="6"/>
      <c r="AQ7984" s="6"/>
      <c r="AR7984" s="6"/>
      <c r="AS7984" s="6"/>
      <c r="AT7984" s="6"/>
      <c r="AU7984" s="6"/>
      <c r="AV7984" s="6"/>
      <c r="AW7984" s="6"/>
      <c r="AX7984" s="6"/>
      <c r="AY7984" s="6"/>
      <c r="BE7984" s="21"/>
      <c r="BJ7984" s="21"/>
      <c r="BP7984" s="21"/>
      <c r="BQ7984" s="21"/>
      <c r="BR7984" s="21"/>
    </row>
    <row r="7985" spans="1:70" x14ac:dyDescent="0.2">
      <c r="A7985" s="2">
        <f t="shared" si="880"/>
        <v>7977</v>
      </c>
      <c r="B7985" s="2">
        <f t="array" ref="B7985">MAX(IF((C7985&gt;=$R$3:$AC$3)*(C7985&lt;=$R$4:$AC$4),$F$3:$Q$3,0))</f>
        <v>11</v>
      </c>
      <c r="C7985" s="2">
        <f t="shared" si="875"/>
        <v>333</v>
      </c>
      <c r="D7985" s="2">
        <f t="shared" si="876"/>
        <v>9</v>
      </c>
      <c r="E7985" s="10">
        <v>6.0723199642262209</v>
      </c>
      <c r="F7985" s="10">
        <v>6.4102467275961796</v>
      </c>
      <c r="G7985" s="10">
        <v>6.2722568638334479</v>
      </c>
      <c r="H7985" s="10">
        <v>6.6769674883962864</v>
      </c>
      <c r="I7985" s="10">
        <v>8.6263408163969739</v>
      </c>
      <c r="J7985" s="10">
        <v>10.474366776301755</v>
      </c>
      <c r="K7985" s="10">
        <v>8.1191145617582308</v>
      </c>
      <c r="L7985" s="10">
        <v>8.299771089749747</v>
      </c>
      <c r="M7985" s="10">
        <v>7.9062045363153111</v>
      </c>
      <c r="N7985" s="10">
        <v>5.7563428496892541</v>
      </c>
      <c r="O7985" s="10">
        <v>4.7040179639202702</v>
      </c>
      <c r="P7985" s="10">
        <v>5.2256325769129424</v>
      </c>
      <c r="Q7985" s="4">
        <f t="shared" si="877"/>
        <v>1.2338269812002882</v>
      </c>
      <c r="R7985" s="20">
        <f t="array" ref="R7985">MAX(IF((EOL_MOD_TYPE=$AF$1)*(EOL_MOD_MIN&lt;=$Q7985)*(EOL_MOD_MAX&gt;$Q7985),EOL_MOD_A,0))*($Q7985-MAX(IF((EOL_MOD_TYPE=$AF$1)*(EOL_MOD_MIN&lt;=$Q7985)*(EOL_MOD_MAX&gt;$Q7985),EOL_MOD_MIN,0)))+MAX(IF((EOL_MOD_TYPE=$AF$1)*(EOL_MOD_MIN&lt;=$Q7985)*(EOL_MOD_MAX&gt;$Q7985),EOL_MOD_B,0))</f>
        <v>0</v>
      </c>
      <c r="S7985" s="3">
        <f t="shared" si="878"/>
        <v>0</v>
      </c>
      <c r="T7985" s="4"/>
      <c r="U7985" s="6"/>
      <c r="V7985" s="6">
        <v>5.1050000000000004</v>
      </c>
      <c r="W7985" s="20">
        <f t="array" ref="W7985">MAX(IF((EOL_MOD_TYPE=$AF$1)*(EOL_MOD_MIN&lt;=$V7985)*(EOL_MOD_MAX&gt;$V7985),EOL_MOD_A,0))*($V7985-MAX(IF((EOL_MOD_TYPE=$AF$1)*(EOL_MOD_MIN&lt;=$V7985)*(EOL_MOD_MAX&gt;$V7985),EOL_MOD_MIN,0)))+MAX(IF((EOL_MOD_TYPE=$AF$1)*(EOL_MOD_MIN&lt;=$V7985)*(EOL_MOD_MAX&gt;$V7985),EOL_MOD_B,0))</f>
        <v>210.50000000000006</v>
      </c>
      <c r="X7985" s="3">
        <f t="shared" si="879"/>
        <v>7.2809187965310489</v>
      </c>
      <c r="Y7985" s="6"/>
      <c r="Z7985" s="6">
        <f t="shared" ca="1" si="874"/>
        <v>4.4185220570069266</v>
      </c>
      <c r="AA7985" s="6">
        <v>1.5292566869999999</v>
      </c>
      <c r="AB7985" s="6"/>
      <c r="AC7985" s="6"/>
      <c r="AD7985" s="6"/>
      <c r="AE7985" s="6"/>
      <c r="AF7985" s="6"/>
      <c r="AG7985" s="6"/>
      <c r="AH7985" s="6"/>
      <c r="AI7985" s="6"/>
      <c r="AJ7985" s="6"/>
      <c r="AK7985" s="6"/>
      <c r="AL7985" s="6"/>
      <c r="AM7985" s="6"/>
      <c r="AN7985" s="6"/>
      <c r="AO7985" s="6"/>
      <c r="AP7985" s="6"/>
      <c r="AQ7985" s="6"/>
      <c r="AR7985" s="6"/>
      <c r="AS7985" s="6"/>
      <c r="AT7985" s="6"/>
      <c r="AU7985" s="6"/>
      <c r="AV7985" s="6"/>
      <c r="AW7985" s="6"/>
      <c r="AX7985" s="6"/>
      <c r="AY7985" s="6"/>
      <c r="BE7985" s="21"/>
      <c r="BJ7985" s="21"/>
      <c r="BP7985" s="21"/>
      <c r="BQ7985" s="21"/>
      <c r="BR7985" s="21"/>
    </row>
    <row r="7986" spans="1:70" x14ac:dyDescent="0.2">
      <c r="A7986" s="2">
        <f t="shared" si="880"/>
        <v>7978</v>
      </c>
      <c r="B7986" s="2">
        <f t="array" ref="B7986">MAX(IF((C7986&gt;=$R$3:$AC$3)*(C7986&lt;=$R$4:$AC$4),$F$3:$Q$3,0))</f>
        <v>11</v>
      </c>
      <c r="C7986" s="2">
        <f t="shared" si="875"/>
        <v>333</v>
      </c>
      <c r="D7986" s="2">
        <f t="shared" si="876"/>
        <v>10</v>
      </c>
      <c r="E7986" s="10">
        <v>4.0733160125898111</v>
      </c>
      <c r="F7986" s="10">
        <v>4.2999974958493814</v>
      </c>
      <c r="G7986" s="10">
        <v>4.2074338093257504</v>
      </c>
      <c r="H7986" s="10">
        <v>4.4789139482527016</v>
      </c>
      <c r="I7986" s="10">
        <v>5.7865547903426995</v>
      </c>
      <c r="J7986" s="10">
        <v>7.0262117548157503</v>
      </c>
      <c r="K7986" s="10">
        <v>5.4463071029352657</v>
      </c>
      <c r="L7986" s="10">
        <v>5.5674916143875528</v>
      </c>
      <c r="M7986" s="10">
        <v>5.30348692531176</v>
      </c>
      <c r="N7986" s="10">
        <v>3.8613583674331204</v>
      </c>
      <c r="O7986" s="10">
        <v>3.1554581788886655</v>
      </c>
      <c r="P7986" s="10">
        <v>3.5053575860380088</v>
      </c>
      <c r="Q7986" s="4">
        <f t="shared" si="877"/>
        <v>1.0787594664</v>
      </c>
      <c r="R7986" s="20">
        <f t="array" ref="R7986">MAX(IF((EOL_MOD_TYPE=$AF$1)*(EOL_MOD_MIN&lt;=$Q7986)*(EOL_MOD_MAX&gt;$Q7986),EOL_MOD_A,0))*($Q7986-MAX(IF((EOL_MOD_TYPE=$AF$1)*(EOL_MOD_MIN&lt;=$Q7986)*(EOL_MOD_MAX&gt;$Q7986),EOL_MOD_MIN,0)))+MAX(IF((EOL_MOD_TYPE=$AF$1)*(EOL_MOD_MIN&lt;=$Q7986)*(EOL_MOD_MAX&gt;$Q7986),EOL_MOD_B,0))</f>
        <v>0</v>
      </c>
      <c r="S7986" s="3">
        <f t="shared" si="878"/>
        <v>0</v>
      </c>
      <c r="T7986" s="4"/>
      <c r="U7986" s="6"/>
      <c r="V7986" s="6">
        <v>3.1591666666666698</v>
      </c>
      <c r="W7986" s="20">
        <f t="array" ref="W7986">MAX(IF((EOL_MOD_TYPE=$AF$1)*(EOL_MOD_MIN&lt;=$V7986)*(EOL_MOD_MAX&gt;$V7986),EOL_MOD_A,0))*($V7986-MAX(IF((EOL_MOD_TYPE=$AF$1)*(EOL_MOD_MIN&lt;=$V7986)*(EOL_MOD_MAX&gt;$V7986),EOL_MOD_MIN,0)))+MAX(IF((EOL_MOD_TYPE=$AF$1)*(EOL_MOD_MIN&lt;=$V7986)*(EOL_MOD_MAX&gt;$V7986),EOL_MOD_B,0))</f>
        <v>15.916666666666979</v>
      </c>
      <c r="X7986" s="3">
        <f t="shared" si="879"/>
        <v>0.55053661525631725</v>
      </c>
      <c r="Y7986" s="6"/>
      <c r="Z7986" s="6">
        <f t="shared" ca="1" si="874"/>
        <v>2.9639473467833022</v>
      </c>
      <c r="AA7986" s="6">
        <v>1.348449333</v>
      </c>
      <c r="AB7986" s="6"/>
      <c r="AC7986" s="6"/>
      <c r="AD7986" s="6"/>
      <c r="AE7986" s="6"/>
      <c r="AF7986" s="6"/>
      <c r="AG7986" s="6"/>
      <c r="AH7986" s="6"/>
      <c r="AI7986" s="6"/>
      <c r="AJ7986" s="6"/>
      <c r="AK7986" s="6"/>
      <c r="AL7986" s="6"/>
      <c r="AM7986" s="6"/>
      <c r="AN7986" s="6"/>
      <c r="AO7986" s="6"/>
      <c r="AP7986" s="6"/>
      <c r="AQ7986" s="6"/>
      <c r="AR7986" s="6"/>
      <c r="AS7986" s="6"/>
      <c r="AT7986" s="6"/>
      <c r="AU7986" s="6"/>
      <c r="AV7986" s="6"/>
      <c r="AW7986" s="6"/>
      <c r="AX7986" s="6"/>
      <c r="AY7986" s="6"/>
      <c r="BE7986" s="21"/>
      <c r="BJ7986" s="21"/>
      <c r="BP7986" s="21"/>
      <c r="BQ7986" s="21"/>
      <c r="BR7986" s="21"/>
    </row>
    <row r="7987" spans="1:70" x14ac:dyDescent="0.2">
      <c r="A7987" s="2">
        <f t="shared" si="880"/>
        <v>7979</v>
      </c>
      <c r="B7987" s="2">
        <f t="array" ref="B7987">MAX(IF((C7987&gt;=$R$3:$AC$3)*(C7987&lt;=$R$4:$AC$4),$F$3:$Q$3,0))</f>
        <v>11</v>
      </c>
      <c r="C7987" s="2">
        <f t="shared" si="875"/>
        <v>333</v>
      </c>
      <c r="D7987" s="2">
        <f t="shared" si="876"/>
        <v>11</v>
      </c>
      <c r="E7987" s="10">
        <v>4.5152617720068635</v>
      </c>
      <c r="F7987" s="10">
        <v>4.7665376937915305</v>
      </c>
      <c r="G7987" s="10">
        <v>4.6639310524348625</v>
      </c>
      <c r="H7987" s="10">
        <v>4.9648661847367155</v>
      </c>
      <c r="I7987" s="10">
        <v>6.414383159986043</v>
      </c>
      <c r="J7987" s="10">
        <v>7.7885401575739692</v>
      </c>
      <c r="K7987" s="10">
        <v>6.0372193526074591</v>
      </c>
      <c r="L7987" s="10">
        <v>6.171552114963391</v>
      </c>
      <c r="M7987" s="10">
        <v>5.8789035022532321</v>
      </c>
      <c r="N7987" s="10">
        <v>4.2803071921258597</v>
      </c>
      <c r="O7987" s="10">
        <v>3.4978183976557458</v>
      </c>
      <c r="P7987" s="10">
        <v>3.885681114976518</v>
      </c>
      <c r="Q7987" s="4">
        <f t="shared" si="877"/>
        <v>0.43103846149354735</v>
      </c>
      <c r="R7987" s="20">
        <f t="array" ref="R7987">MAX(IF((EOL_MOD_TYPE=$AF$1)*(EOL_MOD_MIN&lt;=$Q7987)*(EOL_MOD_MAX&gt;$Q7987),EOL_MOD_A,0))*($Q7987-MAX(IF((EOL_MOD_TYPE=$AF$1)*(EOL_MOD_MIN&lt;=$Q7987)*(EOL_MOD_MAX&gt;$Q7987),EOL_MOD_MIN,0)))+MAX(IF((EOL_MOD_TYPE=$AF$1)*(EOL_MOD_MIN&lt;=$Q7987)*(EOL_MOD_MAX&gt;$Q7987),EOL_MOD_B,0))</f>
        <v>0</v>
      </c>
      <c r="S7987" s="3">
        <f t="shared" si="878"/>
        <v>0</v>
      </c>
      <c r="T7987" s="4"/>
      <c r="U7987" s="6"/>
      <c r="V7987" s="6">
        <v>2.3858333333333301</v>
      </c>
      <c r="W7987" s="20">
        <f t="array" ref="W7987">MAX(IF((EOL_MOD_TYPE=$AF$1)*(EOL_MOD_MIN&lt;=$V7987)*(EOL_MOD_MAX&gt;$V7987),EOL_MOD_A,0))*($V7987-MAX(IF((EOL_MOD_TYPE=$AF$1)*(EOL_MOD_MIN&lt;=$V7987)*(EOL_MOD_MAX&gt;$V7987),EOL_MOD_MIN,0)))+MAX(IF((EOL_MOD_TYPE=$AF$1)*(EOL_MOD_MIN&lt;=$V7987)*(EOL_MOD_MAX&gt;$V7987),EOL_MOD_B,0))</f>
        <v>0</v>
      </c>
      <c r="X7987" s="3">
        <f t="shared" si="879"/>
        <v>0</v>
      </c>
      <c r="Y7987" s="6"/>
      <c r="Z7987" s="6">
        <f t="shared" ca="1" si="874"/>
        <v>3.2855290647245692</v>
      </c>
      <c r="AA7987" s="6">
        <v>0.53424707000000005</v>
      </c>
      <c r="AB7987" s="6"/>
      <c r="AC7987" s="6"/>
      <c r="AD7987" s="6"/>
      <c r="AE7987" s="6"/>
      <c r="AF7987" s="6"/>
      <c r="AG7987" s="6"/>
      <c r="AH7987" s="6"/>
      <c r="AI7987" s="6"/>
      <c r="AJ7987" s="6"/>
      <c r="AK7987" s="6"/>
      <c r="AL7987" s="6"/>
      <c r="AM7987" s="6"/>
      <c r="AN7987" s="6"/>
      <c r="AO7987" s="6"/>
      <c r="AP7987" s="6"/>
      <c r="AQ7987" s="6"/>
      <c r="AR7987" s="6"/>
      <c r="AS7987" s="6"/>
      <c r="AT7987" s="6"/>
      <c r="AU7987" s="6"/>
      <c r="AV7987" s="6"/>
      <c r="AW7987" s="6"/>
      <c r="AX7987" s="6"/>
      <c r="AY7987" s="6"/>
      <c r="BE7987" s="21"/>
      <c r="BJ7987" s="21"/>
      <c r="BP7987" s="21"/>
      <c r="BQ7987" s="21"/>
      <c r="BR7987" s="21"/>
    </row>
    <row r="7988" spans="1:70" x14ac:dyDescent="0.2">
      <c r="A7988" s="2">
        <f t="shared" si="880"/>
        <v>7980</v>
      </c>
      <c r="B7988" s="2">
        <f t="array" ref="B7988">MAX(IF((C7988&gt;=$R$3:$AC$3)*(C7988&lt;=$R$4:$AC$4),$F$3:$Q$3,0))</f>
        <v>11</v>
      </c>
      <c r="C7988" s="2">
        <f t="shared" si="875"/>
        <v>333</v>
      </c>
      <c r="D7988" s="2">
        <f t="shared" si="876"/>
        <v>12</v>
      </c>
      <c r="E7988" s="10">
        <v>6.4374548940309575</v>
      </c>
      <c r="F7988" s="10">
        <v>6.7957015459689014</v>
      </c>
      <c r="G7988" s="10">
        <v>6.6494142078445417</v>
      </c>
      <c r="H7988" s="10">
        <v>7.0784605041706534</v>
      </c>
      <c r="I7988" s="10">
        <v>9.1450516825935999</v>
      </c>
      <c r="J7988" s="10">
        <v>11.104201370023029</v>
      </c>
      <c r="K7988" s="10">
        <v>8.6073253844832109</v>
      </c>
      <c r="L7988" s="10">
        <v>8.7988449778361648</v>
      </c>
      <c r="M7988" s="10">
        <v>8.38161285725303</v>
      </c>
      <c r="N7988" s="10">
        <v>6.1024777461927053</v>
      </c>
      <c r="O7988" s="10">
        <v>4.9868754680002807</v>
      </c>
      <c r="P7988" s="10">
        <v>5.539855311452194</v>
      </c>
      <c r="Q7988" s="4">
        <f t="shared" si="877"/>
        <v>0.87132146188840864</v>
      </c>
      <c r="R7988" s="20">
        <f t="array" ref="R7988">MAX(IF((EOL_MOD_TYPE=$AF$1)*(EOL_MOD_MIN&lt;=$Q7988)*(EOL_MOD_MAX&gt;$Q7988),EOL_MOD_A,0))*($Q7988-MAX(IF((EOL_MOD_TYPE=$AF$1)*(EOL_MOD_MIN&lt;=$Q7988)*(EOL_MOD_MAX&gt;$Q7988),EOL_MOD_MIN,0)))+MAX(IF((EOL_MOD_TYPE=$AF$1)*(EOL_MOD_MIN&lt;=$Q7988)*(EOL_MOD_MAX&gt;$Q7988),EOL_MOD_B,0))</f>
        <v>0</v>
      </c>
      <c r="S7988" s="3">
        <f t="shared" si="878"/>
        <v>0</v>
      </c>
      <c r="T7988" s="4"/>
      <c r="U7988" s="6"/>
      <c r="V7988" s="6">
        <v>3.3224999999999998</v>
      </c>
      <c r="W7988" s="20">
        <f t="array" ref="W7988">MAX(IF((EOL_MOD_TYPE=$AF$1)*(EOL_MOD_MIN&lt;=$V7988)*(EOL_MOD_MAX&gt;$V7988),EOL_MOD_A,0))*($V7988-MAX(IF((EOL_MOD_TYPE=$AF$1)*(EOL_MOD_MIN&lt;=$V7988)*(EOL_MOD_MAX&gt;$V7988),EOL_MOD_MIN,0)))+MAX(IF((EOL_MOD_TYPE=$AF$1)*(EOL_MOD_MIN&lt;=$V7988)*(EOL_MOD_MAX&gt;$V7988),EOL_MOD_B,0))</f>
        <v>32.249999999999979</v>
      </c>
      <c r="X7988" s="3">
        <f t="shared" si="879"/>
        <v>1.1154851837915731</v>
      </c>
      <c r="Y7988" s="6"/>
      <c r="Z7988" s="6">
        <f t="shared" ca="1" si="874"/>
        <v>4.6842123945765293</v>
      </c>
      <c r="AA7988" s="6">
        <v>1.0538543979999999</v>
      </c>
      <c r="AB7988" s="6"/>
      <c r="AC7988" s="6"/>
      <c r="AD7988" s="6"/>
      <c r="AE7988" s="6"/>
      <c r="AF7988" s="6"/>
      <c r="AG7988" s="6"/>
      <c r="AH7988" s="6"/>
      <c r="AI7988" s="6"/>
      <c r="AJ7988" s="6"/>
      <c r="AK7988" s="6"/>
      <c r="AL7988" s="6"/>
      <c r="AM7988" s="6"/>
      <c r="AN7988" s="6"/>
      <c r="AO7988" s="6"/>
      <c r="AP7988" s="6"/>
      <c r="AQ7988" s="6"/>
      <c r="AR7988" s="6"/>
      <c r="AS7988" s="6"/>
      <c r="AT7988" s="6"/>
      <c r="AU7988" s="6"/>
      <c r="AV7988" s="6"/>
      <c r="AW7988" s="6"/>
      <c r="AX7988" s="6"/>
      <c r="AY7988" s="6"/>
      <c r="BE7988" s="21"/>
      <c r="BJ7988" s="21"/>
      <c r="BP7988" s="21"/>
      <c r="BQ7988" s="21"/>
      <c r="BR7988" s="21"/>
    </row>
    <row r="7989" spans="1:70" x14ac:dyDescent="0.2">
      <c r="A7989" s="2">
        <f t="shared" si="880"/>
        <v>7981</v>
      </c>
      <c r="B7989" s="2">
        <f t="array" ref="B7989">MAX(IF((C7989&gt;=$R$3:$AC$3)*(C7989&lt;=$R$4:$AC$4),$F$3:$Q$3,0))</f>
        <v>11</v>
      </c>
      <c r="C7989" s="2">
        <f t="shared" si="875"/>
        <v>333</v>
      </c>
      <c r="D7989" s="2">
        <f t="shared" si="876"/>
        <v>13</v>
      </c>
      <c r="E7989" s="10">
        <v>7.9186955497563396</v>
      </c>
      <c r="F7989" s="10">
        <v>8.3593737704373936</v>
      </c>
      <c r="G7989" s="10">
        <v>8.1794261183823593</v>
      </c>
      <c r="H7989" s="10">
        <v>8.7071947867900068</v>
      </c>
      <c r="I7989" s="10">
        <v>11.249302908264761</v>
      </c>
      <c r="J7989" s="10">
        <v>13.659247547339282</v>
      </c>
      <c r="K7989" s="10">
        <v>10.587847268741456</v>
      </c>
      <c r="L7989" s="10">
        <v>10.823434993477424</v>
      </c>
      <c r="M7989" s="10">
        <v>10.310198910139489</v>
      </c>
      <c r="N7989" s="10">
        <v>7.5066410820323934</v>
      </c>
      <c r="O7989" s="10">
        <v>6.1343417896813586</v>
      </c>
      <c r="P7989" s="10">
        <v>6.8145607733526674</v>
      </c>
      <c r="Q7989" s="4">
        <f t="shared" si="877"/>
        <v>2.2642363580786857</v>
      </c>
      <c r="R7989" s="20">
        <f t="array" ref="R7989">MAX(IF((EOL_MOD_TYPE=$AF$1)*(EOL_MOD_MIN&lt;=$Q7989)*(EOL_MOD_MAX&gt;$Q7989),EOL_MOD_A,0))*($Q7989-MAX(IF((EOL_MOD_TYPE=$AF$1)*(EOL_MOD_MIN&lt;=$Q7989)*(EOL_MOD_MAX&gt;$Q7989),EOL_MOD_MIN,0)))+MAX(IF((EOL_MOD_TYPE=$AF$1)*(EOL_MOD_MIN&lt;=$Q7989)*(EOL_MOD_MAX&gt;$Q7989),EOL_MOD_B,0))</f>
        <v>0</v>
      </c>
      <c r="S7989" s="3">
        <f t="shared" si="878"/>
        <v>0</v>
      </c>
      <c r="T7989" s="4"/>
      <c r="U7989" s="6"/>
      <c r="V7989" s="6">
        <v>5.4016666666666699</v>
      </c>
      <c r="W7989" s="20">
        <f t="array" ref="W7989">MAX(IF((EOL_MOD_TYPE=$AF$1)*(EOL_MOD_MIN&lt;=$V7989)*(EOL_MOD_MAX&gt;$V7989),EOL_MOD_A,0))*($V7989-MAX(IF((EOL_MOD_TYPE=$AF$1)*(EOL_MOD_MIN&lt;=$V7989)*(EOL_MOD_MAX&gt;$V7989),EOL_MOD_MIN,0)))+MAX(IF((EOL_MOD_TYPE=$AF$1)*(EOL_MOD_MIN&lt;=$V7989)*(EOL_MOD_MAX&gt;$V7989),EOL_MOD_B,0))</f>
        <v>240.166666666667</v>
      </c>
      <c r="X7989" s="3">
        <f t="shared" si="879"/>
        <v>8.3070498699930759</v>
      </c>
      <c r="Y7989" s="6"/>
      <c r="Z7989" s="6">
        <f t="shared" ca="1" si="874"/>
        <v>5.7620367759687907</v>
      </c>
      <c r="AA7989" s="6">
        <v>2.6371915659999998</v>
      </c>
      <c r="AB7989" s="6"/>
      <c r="AC7989" s="6"/>
      <c r="AD7989" s="6"/>
      <c r="AE7989" s="6"/>
      <c r="AF7989" s="6"/>
      <c r="AG7989" s="6"/>
      <c r="AH7989" s="6"/>
      <c r="AI7989" s="6"/>
      <c r="AJ7989" s="6"/>
      <c r="AK7989" s="6"/>
      <c r="AL7989" s="6"/>
      <c r="AM7989" s="6"/>
      <c r="AN7989" s="6"/>
      <c r="AO7989" s="6"/>
      <c r="AP7989" s="6"/>
      <c r="AQ7989" s="6"/>
      <c r="AR7989" s="6"/>
      <c r="AS7989" s="6"/>
      <c r="AT7989" s="6"/>
      <c r="AU7989" s="6"/>
      <c r="AV7989" s="6"/>
      <c r="AW7989" s="6"/>
      <c r="AX7989" s="6"/>
      <c r="AY7989" s="6"/>
      <c r="BE7989" s="21"/>
      <c r="BJ7989" s="21"/>
      <c r="BP7989" s="21"/>
      <c r="BQ7989" s="21"/>
      <c r="BR7989" s="21"/>
    </row>
    <row r="7990" spans="1:70" x14ac:dyDescent="0.2">
      <c r="A7990" s="2">
        <f t="shared" si="880"/>
        <v>7982</v>
      </c>
      <c r="B7990" s="2">
        <f t="array" ref="B7990">MAX(IF((C7990&gt;=$R$3:$AC$3)*(C7990&lt;=$R$4:$AC$4),$F$3:$Q$3,0))</f>
        <v>11</v>
      </c>
      <c r="C7990" s="2">
        <f t="shared" si="875"/>
        <v>333</v>
      </c>
      <c r="D7990" s="2">
        <f t="shared" si="876"/>
        <v>14</v>
      </c>
      <c r="E7990" s="10">
        <v>1.8531571649775453</v>
      </c>
      <c r="F7990" s="10">
        <v>1.9562860195942353</v>
      </c>
      <c r="G7990" s="10">
        <v>1.9141741239377674</v>
      </c>
      <c r="H7990" s="10">
        <v>2.037684149441954</v>
      </c>
      <c r="I7990" s="10">
        <v>2.6325960070652061</v>
      </c>
      <c r="J7990" s="10">
        <v>3.1965785654346299</v>
      </c>
      <c r="K7990" s="10">
        <v>2.477800150854375</v>
      </c>
      <c r="L7990" s="10">
        <v>2.5329331051815114</v>
      </c>
      <c r="M7990" s="10">
        <v>2.4128240393402356</v>
      </c>
      <c r="N7990" s="10">
        <v>1.7567269278980133</v>
      </c>
      <c r="O7990" s="10">
        <v>1.4355772827153308</v>
      </c>
      <c r="P7990" s="10">
        <v>1.5947641936684855</v>
      </c>
      <c r="Q7990" s="4">
        <f t="shared" si="877"/>
        <v>1.1781841437</v>
      </c>
      <c r="R7990" s="20">
        <f t="array" ref="R7990">MAX(IF((EOL_MOD_TYPE=$AF$1)*(EOL_MOD_MIN&lt;=$Q7990)*(EOL_MOD_MAX&gt;$Q7990),EOL_MOD_A,0))*($Q7990-MAX(IF((EOL_MOD_TYPE=$AF$1)*(EOL_MOD_MIN&lt;=$Q7990)*(EOL_MOD_MAX&gt;$Q7990),EOL_MOD_MIN,0)))+MAX(IF((EOL_MOD_TYPE=$AF$1)*(EOL_MOD_MIN&lt;=$Q7990)*(EOL_MOD_MAX&gt;$Q7990),EOL_MOD_B,0))</f>
        <v>0</v>
      </c>
      <c r="S7990" s="3">
        <f t="shared" si="878"/>
        <v>0</v>
      </c>
      <c r="T7990" s="4"/>
      <c r="U7990" s="6"/>
      <c r="V7990" s="6">
        <v>5.8141666666666696</v>
      </c>
      <c r="W7990" s="20">
        <f t="array" ref="W7990">MAX(IF((EOL_MOD_TYPE=$AF$1)*(EOL_MOD_MIN&lt;=$V7990)*(EOL_MOD_MAX&gt;$V7990),EOL_MOD_A,0))*($V7990-MAX(IF((EOL_MOD_TYPE=$AF$1)*(EOL_MOD_MIN&lt;=$V7990)*(EOL_MOD_MAX&gt;$V7990),EOL_MOD_MIN,0)))+MAX(IF((EOL_MOD_TYPE=$AF$1)*(EOL_MOD_MIN&lt;=$V7990)*(EOL_MOD_MAX&gt;$V7990),EOL_MOD_B,0))</f>
        <v>359.95833333333434</v>
      </c>
      <c r="X7990" s="3">
        <f t="shared" si="879"/>
        <v>12.450486437694359</v>
      </c>
      <c r="Y7990" s="6"/>
      <c r="Z7990" s="6">
        <f t="shared" ca="1" si="874"/>
        <v>1.3484493334990311</v>
      </c>
      <c r="AA7990" s="6">
        <v>1.309093493</v>
      </c>
      <c r="AB7990" s="6"/>
      <c r="AC7990" s="6"/>
      <c r="AD7990" s="6"/>
      <c r="AE7990" s="6"/>
      <c r="AF7990" s="6"/>
      <c r="AG7990" s="6"/>
      <c r="AH7990" s="6"/>
      <c r="AI7990" s="6"/>
      <c r="AJ7990" s="6"/>
      <c r="AK7990" s="6"/>
      <c r="AL7990" s="6"/>
      <c r="AM7990" s="6"/>
      <c r="AN7990" s="6"/>
      <c r="AO7990" s="6"/>
      <c r="AP7990" s="6"/>
      <c r="AQ7990" s="6"/>
      <c r="AR7990" s="6"/>
      <c r="AS7990" s="6"/>
      <c r="AT7990" s="6"/>
      <c r="AU7990" s="6"/>
      <c r="AV7990" s="6"/>
      <c r="AW7990" s="6"/>
      <c r="AX7990" s="6"/>
      <c r="AY7990" s="6"/>
      <c r="BE7990" s="21"/>
      <c r="BJ7990" s="21"/>
      <c r="BP7990" s="21"/>
      <c r="BQ7990" s="21"/>
      <c r="BR7990" s="21"/>
    </row>
    <row r="7991" spans="1:70" x14ac:dyDescent="0.2">
      <c r="A7991" s="2">
        <f t="shared" si="880"/>
        <v>7983</v>
      </c>
      <c r="B7991" s="2">
        <f t="array" ref="B7991">MAX(IF((C7991&gt;=$R$3:$AC$3)*(C7991&lt;=$R$4:$AC$4),$F$3:$Q$3,0))</f>
        <v>11</v>
      </c>
      <c r="C7991" s="2">
        <f t="shared" si="875"/>
        <v>333</v>
      </c>
      <c r="D7991" s="2">
        <f t="shared" si="876"/>
        <v>15</v>
      </c>
      <c r="E7991" s="10">
        <v>7.8780504568624856</v>
      </c>
      <c r="F7991" s="10">
        <v>8.316466763683696</v>
      </c>
      <c r="G7991" s="10">
        <v>8.1374427472183672</v>
      </c>
      <c r="H7991" s="10">
        <v>8.6625024837799671</v>
      </c>
      <c r="I7991" s="10">
        <v>11.191562468715775</v>
      </c>
      <c r="J7991" s="10">
        <v>13.589137340180372</v>
      </c>
      <c r="K7991" s="10">
        <v>10.533501949732798</v>
      </c>
      <c r="L7991" s="10">
        <v>10.767880449427043</v>
      </c>
      <c r="M7991" s="10">
        <v>10.257278705059798</v>
      </c>
      <c r="N7991" s="10">
        <v>7.4681109829544692</v>
      </c>
      <c r="O7991" s="10">
        <v>6.1028554305559695</v>
      </c>
      <c r="P7991" s="10">
        <v>6.7795829851647804</v>
      </c>
      <c r="Q7991" s="4">
        <f t="shared" si="877"/>
        <v>2.2720969368020536</v>
      </c>
      <c r="R7991" s="20">
        <f t="array" ref="R7991">MAX(IF((EOL_MOD_TYPE=$AF$1)*(EOL_MOD_MIN&lt;=$Q7991)*(EOL_MOD_MAX&gt;$Q7991),EOL_MOD_A,0))*($Q7991-MAX(IF((EOL_MOD_TYPE=$AF$1)*(EOL_MOD_MIN&lt;=$Q7991)*(EOL_MOD_MAX&gt;$Q7991),EOL_MOD_MIN,0)))+MAX(IF((EOL_MOD_TYPE=$AF$1)*(EOL_MOD_MIN&lt;=$Q7991)*(EOL_MOD_MAX&gt;$Q7991),EOL_MOD_B,0))</f>
        <v>0</v>
      </c>
      <c r="S7991" s="3">
        <f t="shared" si="878"/>
        <v>0</v>
      </c>
      <c r="T7991" s="4"/>
      <c r="U7991" s="6"/>
      <c r="V7991" s="6">
        <v>6.0458333333333298</v>
      </c>
      <c r="W7991" s="20">
        <f t="array" ref="W7991">MAX(IF((EOL_MOD_TYPE=$AF$1)*(EOL_MOD_MIN&lt;=$V7991)*(EOL_MOD_MAX&gt;$V7991),EOL_MOD_A,0))*($V7991-MAX(IF((EOL_MOD_TYPE=$AF$1)*(EOL_MOD_MIN&lt;=$V7991)*(EOL_MOD_MAX&gt;$V7991),EOL_MOD_MIN,0)))+MAX(IF((EOL_MOD_TYPE=$AF$1)*(EOL_MOD_MIN&lt;=$V7991)*(EOL_MOD_MAX&gt;$V7991),EOL_MOD_B,0))</f>
        <v>441.04166666666544</v>
      </c>
      <c r="X7991" s="3">
        <f t="shared" si="879"/>
        <v>15.255052545780075</v>
      </c>
      <c r="Y7991" s="6"/>
      <c r="Z7991" s="6">
        <f t="shared" ca="1" si="874"/>
        <v>5.7324613845996577</v>
      </c>
      <c r="AA7991" s="6">
        <v>2.396129739</v>
      </c>
      <c r="AB7991" s="6"/>
      <c r="AC7991" s="6"/>
      <c r="AD7991" s="6"/>
      <c r="AE7991" s="6"/>
      <c r="AF7991" s="6"/>
      <c r="AG7991" s="6"/>
      <c r="AH7991" s="6"/>
      <c r="AI7991" s="6"/>
      <c r="AJ7991" s="6"/>
      <c r="AK7991" s="6"/>
      <c r="AL7991" s="6"/>
      <c r="AM7991" s="6"/>
      <c r="AN7991" s="6"/>
      <c r="AO7991" s="6"/>
      <c r="AP7991" s="6"/>
      <c r="AQ7991" s="6"/>
      <c r="AR7991" s="6"/>
      <c r="AS7991" s="6"/>
      <c r="AT7991" s="6"/>
      <c r="AU7991" s="6"/>
      <c r="AV7991" s="6"/>
      <c r="AW7991" s="6"/>
      <c r="AX7991" s="6"/>
      <c r="AY7991" s="6"/>
      <c r="BE7991" s="21"/>
      <c r="BJ7991" s="21"/>
      <c r="BP7991" s="21"/>
      <c r="BQ7991" s="21"/>
      <c r="BR7991" s="21"/>
    </row>
    <row r="7992" spans="1:70" x14ac:dyDescent="0.2">
      <c r="A7992" s="2">
        <f t="shared" si="880"/>
        <v>7984</v>
      </c>
      <c r="B7992" s="2">
        <f t="array" ref="B7992">MAX(IF((C7992&gt;=$R$3:$AC$3)*(C7992&lt;=$R$4:$AC$4),$F$3:$Q$3,0))</f>
        <v>11</v>
      </c>
      <c r="C7992" s="2">
        <f t="shared" si="875"/>
        <v>333</v>
      </c>
      <c r="D7992" s="2">
        <f t="shared" si="876"/>
        <v>16</v>
      </c>
      <c r="E7992" s="10">
        <v>4.9606027648852073</v>
      </c>
      <c r="F7992" s="10">
        <v>5.2366620711433445</v>
      </c>
      <c r="G7992" s="10">
        <v>5.1239353202902596</v>
      </c>
      <c r="H7992" s="10">
        <v>5.4545517329648607</v>
      </c>
      <c r="I7992" s="10">
        <v>7.0470348000039529</v>
      </c>
      <c r="J7992" s="10">
        <v>8.5567251226962036</v>
      </c>
      <c r="K7992" s="10">
        <v>6.6326712658017577</v>
      </c>
      <c r="L7992" s="10">
        <v>6.7802532900575354</v>
      </c>
      <c r="M7992" s="10">
        <v>6.4587406977312218</v>
      </c>
      <c r="N7992" s="10">
        <v>4.702474577100844</v>
      </c>
      <c r="O7992" s="10">
        <v>3.8428087873110059</v>
      </c>
      <c r="P7992" s="10">
        <v>4.2689264666592299</v>
      </c>
      <c r="Q7992" s="4">
        <f t="shared" si="877"/>
        <v>2.8876782939999899</v>
      </c>
      <c r="R7992" s="20">
        <f t="array" ref="R7992">MAX(IF((EOL_MOD_TYPE=$AF$1)*(EOL_MOD_MIN&lt;=$Q7992)*(EOL_MOD_MAX&gt;$Q7992),EOL_MOD_A,0))*($Q7992-MAX(IF((EOL_MOD_TYPE=$AF$1)*(EOL_MOD_MIN&lt;=$Q7992)*(EOL_MOD_MAX&gt;$Q7992),EOL_MOD_MIN,0)))+MAX(IF((EOL_MOD_TYPE=$AF$1)*(EOL_MOD_MIN&lt;=$Q7992)*(EOL_MOD_MAX&gt;$Q7992),EOL_MOD_B,0))</f>
        <v>0</v>
      </c>
      <c r="S7992" s="3">
        <f t="shared" si="878"/>
        <v>0</v>
      </c>
      <c r="T7992" s="4"/>
      <c r="U7992" s="6"/>
      <c r="V7992" s="6">
        <v>6.1458333333333304</v>
      </c>
      <c r="W7992" s="20">
        <f t="array" ref="W7992">MAX(IF((EOL_MOD_TYPE=$AF$1)*(EOL_MOD_MIN&lt;=$V7992)*(EOL_MOD_MAX&gt;$V7992),EOL_MOD_A,0))*($V7992-MAX(IF((EOL_MOD_TYPE=$AF$1)*(EOL_MOD_MIN&lt;=$V7992)*(EOL_MOD_MAX&gt;$V7992),EOL_MOD_MIN,0)))+MAX(IF((EOL_MOD_TYPE=$AF$1)*(EOL_MOD_MIN&lt;=$V7992)*(EOL_MOD_MAX&gt;$V7992),EOL_MOD_B,0))</f>
        <v>476.04166666666561</v>
      </c>
      <c r="X7992" s="3">
        <f t="shared" si="879"/>
        <v>16.465656621212794</v>
      </c>
      <c r="Y7992" s="6"/>
      <c r="Z7992" s="6">
        <f t="shared" ca="1" si="874"/>
        <v>3.6095813234189236</v>
      </c>
      <c r="AA7992" s="6">
        <v>2.8876782939999899</v>
      </c>
      <c r="AB7992" s="6"/>
      <c r="AC7992" s="6"/>
      <c r="AD7992" s="6"/>
      <c r="AE7992" s="6"/>
      <c r="AF7992" s="6"/>
      <c r="AG7992" s="6"/>
      <c r="AH7992" s="6"/>
      <c r="AI7992" s="6"/>
      <c r="AJ7992" s="6"/>
      <c r="AK7992" s="6"/>
      <c r="AL7992" s="6"/>
      <c r="AM7992" s="6"/>
      <c r="AN7992" s="6"/>
      <c r="AO7992" s="6"/>
      <c r="AP7992" s="6"/>
      <c r="AQ7992" s="6"/>
      <c r="AR7992" s="6"/>
      <c r="AS7992" s="6"/>
      <c r="AT7992" s="6"/>
      <c r="AU7992" s="6"/>
      <c r="AV7992" s="6"/>
      <c r="AW7992" s="6"/>
      <c r="AX7992" s="6"/>
      <c r="AY7992" s="6"/>
      <c r="BE7992" s="21"/>
      <c r="BJ7992" s="21"/>
      <c r="BP7992" s="21"/>
      <c r="BQ7992" s="21"/>
      <c r="BR7992" s="21"/>
    </row>
    <row r="7993" spans="1:70" x14ac:dyDescent="0.2">
      <c r="A7993" s="2">
        <f t="shared" si="880"/>
        <v>7985</v>
      </c>
      <c r="B7993" s="2">
        <f t="array" ref="B7993">MAX(IF((C7993&gt;=$R$3:$AC$3)*(C7993&lt;=$R$4:$AC$4),$F$3:$Q$3,0))</f>
        <v>11</v>
      </c>
      <c r="C7993" s="2">
        <f t="shared" si="875"/>
        <v>333</v>
      </c>
      <c r="D7993" s="2">
        <f t="shared" si="876"/>
        <v>17</v>
      </c>
      <c r="E7993" s="10">
        <v>1.7990709226584816</v>
      </c>
      <c r="F7993" s="10">
        <v>1.8991898586744718</v>
      </c>
      <c r="G7993" s="10">
        <v>1.8583070407433238</v>
      </c>
      <c r="H7993" s="10">
        <v>1.9782123028229606</v>
      </c>
      <c r="I7993" s="10">
        <v>2.5557610638357393</v>
      </c>
      <c r="J7993" s="10">
        <v>3.1032832280776832</v>
      </c>
      <c r="K7993" s="10">
        <v>2.4054830792589139</v>
      </c>
      <c r="L7993" s="10">
        <v>2.4590069232613252</v>
      </c>
      <c r="M7993" s="10">
        <v>2.3424033604408288</v>
      </c>
      <c r="N7993" s="10">
        <v>1.7054550983379619</v>
      </c>
      <c r="O7993" s="10">
        <v>1.3936785262320266</v>
      </c>
      <c r="P7993" s="10">
        <v>1.5482194082338592</v>
      </c>
      <c r="Q7993" s="4">
        <f t="shared" si="877"/>
        <v>3.4556005640519754</v>
      </c>
      <c r="R7993" s="20">
        <f t="array" ref="R7993">MAX(IF((EOL_MOD_TYPE=$AF$1)*(EOL_MOD_MIN&lt;=$Q7993)*(EOL_MOD_MAX&gt;$Q7993),EOL_MOD_A,0))*($Q7993-MAX(IF((EOL_MOD_TYPE=$AF$1)*(EOL_MOD_MIN&lt;=$Q7993)*(EOL_MOD_MAX&gt;$Q7993),EOL_MOD_MIN,0)))+MAX(IF((EOL_MOD_TYPE=$AF$1)*(EOL_MOD_MIN&lt;=$Q7993)*(EOL_MOD_MAX&gt;$Q7993),EOL_MOD_B,0))</f>
        <v>45.560056405197535</v>
      </c>
      <c r="S7993" s="3">
        <f t="shared" si="878"/>
        <v>1.5758625703164726</v>
      </c>
      <c r="T7993" s="4"/>
      <c r="U7993" s="6"/>
      <c r="V7993" s="6">
        <v>6.2091666666666701</v>
      </c>
      <c r="W7993" s="20">
        <f t="array" ref="W7993">MAX(IF((EOL_MOD_TYPE=$AF$1)*(EOL_MOD_MIN&lt;=$V7993)*(EOL_MOD_MAX&gt;$V7993),EOL_MOD_A,0))*($V7993-MAX(IF((EOL_MOD_TYPE=$AF$1)*(EOL_MOD_MIN&lt;=$V7993)*(EOL_MOD_MAX&gt;$V7993),EOL_MOD_MIN,0)))+MAX(IF((EOL_MOD_TYPE=$AF$1)*(EOL_MOD_MIN&lt;=$V7993)*(EOL_MOD_MAX&gt;$V7993),EOL_MOD_B,0))</f>
        <v>498.20833333333451</v>
      </c>
      <c r="X7993" s="3">
        <f t="shared" si="879"/>
        <v>17.232372535653589</v>
      </c>
      <c r="Y7993" s="6"/>
      <c r="Z7993" s="6">
        <f t="shared" ca="1" si="874"/>
        <v>1.309093493214706</v>
      </c>
      <c r="AA7993" s="6">
        <v>3.285529065</v>
      </c>
      <c r="AB7993" s="6"/>
      <c r="AC7993" s="6"/>
      <c r="AD7993" s="6"/>
      <c r="AE7993" s="6"/>
      <c r="AF7993" s="6"/>
      <c r="AG7993" s="6"/>
      <c r="AH7993" s="6"/>
      <c r="AI7993" s="6"/>
      <c r="AJ7993" s="6"/>
      <c r="AK7993" s="6"/>
      <c r="AL7993" s="6"/>
      <c r="AM7993" s="6"/>
      <c r="AN7993" s="6"/>
      <c r="AO7993" s="6"/>
      <c r="AP7993" s="6"/>
      <c r="AQ7993" s="6"/>
      <c r="AR7993" s="6"/>
      <c r="AS7993" s="6"/>
      <c r="AT7993" s="6"/>
      <c r="AU7993" s="6"/>
      <c r="AV7993" s="6"/>
      <c r="AW7993" s="6"/>
      <c r="AX7993" s="6"/>
      <c r="AY7993" s="6"/>
      <c r="BE7993" s="21"/>
      <c r="BJ7993" s="21"/>
      <c r="BP7993" s="21"/>
      <c r="BQ7993" s="21"/>
      <c r="BR7993" s="21"/>
    </row>
    <row r="7994" spans="1:70" x14ac:dyDescent="0.2">
      <c r="A7994" s="2">
        <f t="shared" si="880"/>
        <v>7986</v>
      </c>
      <c r="B7994" s="2">
        <f t="array" ref="B7994">MAX(IF((C7994&gt;=$R$3:$AC$3)*(C7994&lt;=$R$4:$AC$4),$F$3:$Q$3,0))</f>
        <v>11</v>
      </c>
      <c r="C7994" s="2">
        <f t="shared" si="875"/>
        <v>333</v>
      </c>
      <c r="D7994" s="2">
        <f t="shared" si="876"/>
        <v>18</v>
      </c>
      <c r="E7994" s="10">
        <v>6.6500785911173388</v>
      </c>
      <c r="F7994" s="10">
        <v>7.0201578273386289</v>
      </c>
      <c r="G7994" s="10">
        <v>6.8690387420127834</v>
      </c>
      <c r="H7994" s="10">
        <v>7.3122560750681256</v>
      </c>
      <c r="I7994" s="10">
        <v>9.4471050143539586</v>
      </c>
      <c r="J7994" s="10">
        <v>11.47096376096035</v>
      </c>
      <c r="K7994" s="10">
        <v>8.8916180708632329</v>
      </c>
      <c r="L7994" s="10">
        <v>9.0894633945977592</v>
      </c>
      <c r="M7994" s="10">
        <v>8.6584504495301182</v>
      </c>
      <c r="N7994" s="10">
        <v>6.3040374310591538</v>
      </c>
      <c r="O7994" s="10">
        <v>5.1515877520271198</v>
      </c>
      <c r="P7994" s="10">
        <v>5.7228320525765133</v>
      </c>
      <c r="Q7994" s="4">
        <f t="shared" si="877"/>
        <v>5.3228207702999999</v>
      </c>
      <c r="R7994" s="20">
        <f t="array" ref="R7994">MAX(IF((EOL_MOD_TYPE=$AF$1)*(EOL_MOD_MIN&lt;=$Q7994)*(EOL_MOD_MAX&gt;$Q7994),EOL_MOD_A,0))*($Q7994-MAX(IF((EOL_MOD_TYPE=$AF$1)*(EOL_MOD_MIN&lt;=$Q7994)*(EOL_MOD_MAX&gt;$Q7994),EOL_MOD_MIN,0)))+MAX(IF((EOL_MOD_TYPE=$AF$1)*(EOL_MOD_MIN&lt;=$Q7994)*(EOL_MOD_MAX&gt;$Q7994),EOL_MOD_B,0))</f>
        <v>232.28207702999998</v>
      </c>
      <c r="S7994" s="3">
        <f t="shared" si="878"/>
        <v>8.0343322600712579</v>
      </c>
      <c r="T7994" s="4"/>
      <c r="U7994" s="6"/>
      <c r="V7994" s="6">
        <v>6.4066666666666698</v>
      </c>
      <c r="W7994" s="20">
        <f t="array" ref="W7994">MAX(IF((EOL_MOD_TYPE=$AF$1)*(EOL_MOD_MIN&lt;=$V7994)*(EOL_MOD_MAX&gt;$V7994),EOL_MOD_A,0))*($V7994-MAX(IF((EOL_MOD_TYPE=$AF$1)*(EOL_MOD_MIN&lt;=$V7994)*(EOL_MOD_MAX&gt;$V7994),EOL_MOD_MIN,0)))+MAX(IF((EOL_MOD_TYPE=$AF$1)*(EOL_MOD_MIN&lt;=$V7994)*(EOL_MOD_MAX&gt;$V7994),EOL_MOD_B,0))</f>
        <v>567.33333333333439</v>
      </c>
      <c r="X7994" s="3">
        <f t="shared" si="879"/>
        <v>19.6233155846332</v>
      </c>
      <c r="Y7994" s="6"/>
      <c r="Z7994" s="6">
        <f t="shared" ca="1" si="874"/>
        <v>4.8389279729639156</v>
      </c>
      <c r="AA7994" s="6">
        <v>4.8389279729999997</v>
      </c>
      <c r="AB7994" s="6"/>
      <c r="AC7994" s="6"/>
      <c r="AD7994" s="6"/>
      <c r="AE7994" s="6"/>
      <c r="AF7994" s="6"/>
      <c r="AG7994" s="6"/>
      <c r="AH7994" s="6"/>
      <c r="AI7994" s="6"/>
      <c r="AJ7994" s="6"/>
      <c r="AK7994" s="6"/>
      <c r="AL7994" s="6"/>
      <c r="AM7994" s="6"/>
      <c r="AN7994" s="6"/>
      <c r="AO7994" s="6"/>
      <c r="AP7994" s="6"/>
      <c r="AQ7994" s="6"/>
      <c r="AR7994" s="6"/>
      <c r="AS7994" s="6"/>
      <c r="AT7994" s="6"/>
      <c r="AU7994" s="6"/>
      <c r="AV7994" s="6"/>
      <c r="AW7994" s="6"/>
      <c r="AX7994" s="6"/>
      <c r="AY7994" s="6"/>
      <c r="BE7994" s="21"/>
      <c r="BJ7994" s="21"/>
      <c r="BP7994" s="21"/>
      <c r="BQ7994" s="21"/>
      <c r="BR7994" s="21"/>
    </row>
    <row r="7995" spans="1:70" x14ac:dyDescent="0.2">
      <c r="A7995" s="2">
        <f t="shared" si="880"/>
        <v>7987</v>
      </c>
      <c r="B7995" s="2">
        <f t="array" ref="B7995">MAX(IF((C7995&gt;=$R$3:$AC$3)*(C7995&lt;=$R$4:$AC$4),$F$3:$Q$3,0))</f>
        <v>11</v>
      </c>
      <c r="C7995" s="2">
        <f t="shared" si="875"/>
        <v>333</v>
      </c>
      <c r="D7995" s="2">
        <f t="shared" si="876"/>
        <v>19</v>
      </c>
      <c r="E7995" s="10">
        <v>0.73420910997099953</v>
      </c>
      <c r="F7995" s="10">
        <v>0.77506810778911828</v>
      </c>
      <c r="G7995" s="10">
        <v>0.75838364194161334</v>
      </c>
      <c r="H7995" s="10">
        <v>0.80731753034121001</v>
      </c>
      <c r="I7995" s="10">
        <v>1.0430178334517954</v>
      </c>
      <c r="J7995" s="10">
        <v>1.2664641444529445</v>
      </c>
      <c r="K7995" s="10">
        <v>0.98168869744344656</v>
      </c>
      <c r="L7995" s="10">
        <v>1.0035320241140633</v>
      </c>
      <c r="M7995" s="10">
        <v>0.9559455743528853</v>
      </c>
      <c r="N7995" s="10">
        <v>0.69600406191652786</v>
      </c>
      <c r="O7995" s="10">
        <v>0.56876661027818465</v>
      </c>
      <c r="P7995" s="10">
        <v>0.63183545431298793</v>
      </c>
      <c r="Q7995" s="4">
        <f t="shared" si="877"/>
        <v>6.4150660700132045</v>
      </c>
      <c r="R7995" s="20">
        <f t="array" ref="R7995">MAX(IF((EOL_MOD_TYPE=$AF$1)*(EOL_MOD_MIN&lt;=$Q7995)*(EOL_MOD_MAX&gt;$Q7995),EOL_MOD_A,0))*($Q7995-MAX(IF((EOL_MOD_TYPE=$AF$1)*(EOL_MOD_MIN&lt;=$Q7995)*(EOL_MOD_MAX&gt;$Q7995),EOL_MOD_MIN,0)))+MAX(IF((EOL_MOD_TYPE=$AF$1)*(EOL_MOD_MIN&lt;=$Q7995)*(EOL_MOD_MAX&gt;$Q7995),EOL_MOD_B,0))</f>
        <v>570.27312450462159</v>
      </c>
      <c r="S7995" s="3">
        <f t="shared" si="878"/>
        <v>19.72499910385838</v>
      </c>
      <c r="T7995" s="4"/>
      <c r="U7995" s="6"/>
      <c r="V7995" s="6">
        <v>6.2908333333333299</v>
      </c>
      <c r="W7995" s="20">
        <f t="array" ref="W7995">MAX(IF((EOL_MOD_TYPE=$AF$1)*(EOL_MOD_MIN&lt;=$V7995)*(EOL_MOD_MAX&gt;$V7995),EOL_MOD_A,0))*($V7995-MAX(IF((EOL_MOD_TYPE=$AF$1)*(EOL_MOD_MIN&lt;=$V7995)*(EOL_MOD_MAX&gt;$V7995),EOL_MOD_MIN,0)))+MAX(IF((EOL_MOD_TYPE=$AF$1)*(EOL_MOD_MIN&lt;=$V7995)*(EOL_MOD_MAX&gt;$V7995),EOL_MOD_B,0))</f>
        <v>526.79166666666549</v>
      </c>
      <c r="X7995" s="3">
        <f t="shared" si="879"/>
        <v>18.221032530590225</v>
      </c>
      <c r="Y7995" s="6"/>
      <c r="Z7995" s="6">
        <f t="shared" ca="1" si="874"/>
        <v>0.5342470696495446</v>
      </c>
      <c r="AA7995" s="6">
        <v>5.6202435979999903</v>
      </c>
      <c r="AB7995" s="6"/>
      <c r="AC7995" s="6"/>
      <c r="AD7995" s="6"/>
      <c r="AE7995" s="6"/>
      <c r="AF7995" s="6"/>
      <c r="AG7995" s="6"/>
      <c r="AH7995" s="6"/>
      <c r="AI7995" s="6"/>
      <c r="AJ7995" s="6"/>
      <c r="AK7995" s="6"/>
      <c r="AL7995" s="6"/>
      <c r="AM7995" s="6"/>
      <c r="AN7995" s="6"/>
      <c r="AO7995" s="6"/>
      <c r="AP7995" s="6"/>
      <c r="AQ7995" s="6"/>
      <c r="AR7995" s="6"/>
      <c r="AS7995" s="6"/>
      <c r="AT7995" s="6"/>
      <c r="AU7995" s="6"/>
      <c r="AV7995" s="6"/>
      <c r="AW7995" s="6"/>
      <c r="AX7995" s="6"/>
      <c r="AY7995" s="6"/>
      <c r="BE7995" s="21"/>
      <c r="BJ7995" s="21"/>
      <c r="BP7995" s="21"/>
      <c r="BQ7995" s="21"/>
      <c r="BR7995" s="21"/>
    </row>
    <row r="7996" spans="1:70" x14ac:dyDescent="0.2">
      <c r="A7996" s="2">
        <f t="shared" si="880"/>
        <v>7988</v>
      </c>
      <c r="B7996" s="2">
        <f t="array" ref="B7996">MAX(IF((C7996&gt;=$R$3:$AC$3)*(C7996&lt;=$R$4:$AC$4),$F$3:$Q$3,0))</f>
        <v>11</v>
      </c>
      <c r="C7996" s="2">
        <f t="shared" si="875"/>
        <v>333</v>
      </c>
      <c r="D7996" s="2">
        <f t="shared" si="876"/>
        <v>20</v>
      </c>
      <c r="E7996" s="10">
        <v>3.624259603460068</v>
      </c>
      <c r="F7996" s="10">
        <v>3.8259509380117729</v>
      </c>
      <c r="G7996" s="10">
        <v>3.7435917916116286</v>
      </c>
      <c r="H7996" s="10">
        <v>3.985143023486001</v>
      </c>
      <c r="I7996" s="10">
        <v>5.1486250281164461</v>
      </c>
      <c r="J7996" s="10">
        <v>6.251617932325483</v>
      </c>
      <c r="K7996" s="10">
        <v>4.8458874195365906</v>
      </c>
      <c r="L7996" s="10">
        <v>4.9537121323907058</v>
      </c>
      <c r="M7996" s="10">
        <v>4.7188122309875045</v>
      </c>
      <c r="N7996" s="10">
        <v>3.4356689003052923</v>
      </c>
      <c r="O7996" s="10">
        <v>2.8075895837216751</v>
      </c>
      <c r="P7996" s="10">
        <v>3.1189148731631189</v>
      </c>
      <c r="Q7996" s="4">
        <f t="shared" si="877"/>
        <v>6.6850493126153117</v>
      </c>
      <c r="R7996" s="20">
        <f t="array" ref="R7996">MAX(IF((EOL_MOD_TYPE=$AF$1)*(EOL_MOD_MIN&lt;=$Q7996)*(EOL_MOD_MAX&gt;$Q7996),EOL_MOD_A,0))*($Q7996-MAX(IF((EOL_MOD_TYPE=$AF$1)*(EOL_MOD_MIN&lt;=$Q7996)*(EOL_MOD_MAX&gt;$Q7996),EOL_MOD_MIN,0)))+MAX(IF((EOL_MOD_TYPE=$AF$1)*(EOL_MOD_MIN&lt;=$Q7996)*(EOL_MOD_MAX&gt;$Q7996),EOL_MOD_B,0))</f>
        <v>664.76725941535915</v>
      </c>
      <c r="S7996" s="3">
        <f t="shared" si="878"/>
        <v>22.99342724178489</v>
      </c>
      <c r="T7996" s="4"/>
      <c r="U7996" s="6"/>
      <c r="V7996" s="6">
        <v>4.9649999999999999</v>
      </c>
      <c r="W7996" s="20">
        <f t="array" ref="W7996">MAX(IF((EOL_MOD_TYPE=$AF$1)*(EOL_MOD_MIN&lt;=$V7996)*(EOL_MOD_MAX&gt;$V7996),EOL_MOD_A,0))*($V7996-MAX(IF((EOL_MOD_TYPE=$AF$1)*(EOL_MOD_MIN&lt;=$V7996)*(EOL_MOD_MAX&gt;$V7996),EOL_MOD_MIN,0)))+MAX(IF((EOL_MOD_TYPE=$AF$1)*(EOL_MOD_MIN&lt;=$V7996)*(EOL_MOD_MAX&gt;$V7996),EOL_MOD_B,0))</f>
        <v>196.5</v>
      </c>
      <c r="X7996" s="3">
        <f t="shared" si="879"/>
        <v>6.7966771663579619</v>
      </c>
      <c r="Y7996" s="6"/>
      <c r="Z7996" s="6">
        <f t="shared" ca="1" si="874"/>
        <v>2.6371915664111567</v>
      </c>
      <c r="AA7996" s="6">
        <v>5.6981080479999999</v>
      </c>
      <c r="AB7996" s="6"/>
      <c r="AC7996" s="6"/>
      <c r="AD7996" s="6"/>
      <c r="AE7996" s="6"/>
      <c r="AF7996" s="6"/>
      <c r="AG7996" s="6"/>
      <c r="AH7996" s="6"/>
      <c r="AI7996" s="6"/>
      <c r="AJ7996" s="6"/>
      <c r="AK7996" s="6"/>
      <c r="AL7996" s="6"/>
      <c r="AM7996" s="6"/>
      <c r="AN7996" s="6"/>
      <c r="AO7996" s="6"/>
      <c r="AP7996" s="6"/>
      <c r="AQ7996" s="6"/>
      <c r="AR7996" s="6"/>
      <c r="AS7996" s="6"/>
      <c r="AT7996" s="6"/>
      <c r="AU7996" s="6"/>
      <c r="AV7996" s="6"/>
      <c r="AW7996" s="6"/>
      <c r="AX7996" s="6"/>
      <c r="AY7996" s="6"/>
      <c r="BE7996" s="21"/>
      <c r="BJ7996" s="21"/>
      <c r="BP7996" s="21"/>
      <c r="BQ7996" s="21"/>
      <c r="BR7996" s="21"/>
    </row>
    <row r="7997" spans="1:70" x14ac:dyDescent="0.2">
      <c r="A7997" s="2">
        <f t="shared" si="880"/>
        <v>7989</v>
      </c>
      <c r="B7997" s="2">
        <f t="array" ref="B7997">MAX(IF((C7997&gt;=$R$3:$AC$3)*(C7997&lt;=$R$4:$AC$4),$F$3:$Q$3,0))</f>
        <v>11</v>
      </c>
      <c r="C7997" s="2">
        <f t="shared" si="875"/>
        <v>333</v>
      </c>
      <c r="D7997" s="2">
        <f t="shared" si="876"/>
        <v>21</v>
      </c>
      <c r="E7997" s="10">
        <v>7.7238309471334281</v>
      </c>
      <c r="F7997" s="10">
        <v>8.1536648834474406</v>
      </c>
      <c r="G7997" s="10">
        <v>7.9781454137224737</v>
      </c>
      <c r="H7997" s="10">
        <v>8.4929266612601229</v>
      </c>
      <c r="I7997" s="10">
        <v>10.972478155092981</v>
      </c>
      <c r="J7997" s="10">
        <v>13.32311846790749</v>
      </c>
      <c r="K7997" s="10">
        <v>10.327299728090159</v>
      </c>
      <c r="L7997" s="10">
        <v>10.557090070154315</v>
      </c>
      <c r="M7997" s="10">
        <v>10.056483787369134</v>
      </c>
      <c r="N7997" s="10">
        <v>7.321916385610888</v>
      </c>
      <c r="O7997" s="10">
        <v>5.9833868669054526</v>
      </c>
      <c r="P7997" s="10">
        <v>6.6468669065023489</v>
      </c>
      <c r="Q7997" s="4">
        <f t="shared" si="877"/>
        <v>4.7678679135555972</v>
      </c>
      <c r="R7997" s="20">
        <f t="array" ref="R7997">MAX(IF((EOL_MOD_TYPE=$AF$1)*(EOL_MOD_MIN&lt;=$Q7997)*(EOL_MOD_MAX&gt;$Q7997),EOL_MOD_A,0))*($Q7997-MAX(IF((EOL_MOD_TYPE=$AF$1)*(EOL_MOD_MIN&lt;=$Q7997)*(EOL_MOD_MAX&gt;$Q7997),EOL_MOD_MIN,0)))+MAX(IF((EOL_MOD_TYPE=$AF$1)*(EOL_MOD_MIN&lt;=$Q7997)*(EOL_MOD_MAX&gt;$Q7997),EOL_MOD_B,0))</f>
        <v>176.78679135555973</v>
      </c>
      <c r="S7997" s="3">
        <f t="shared" si="878"/>
        <v>6.1148231456489661</v>
      </c>
      <c r="T7997" s="4"/>
      <c r="U7997" s="6"/>
      <c r="V7997" s="6">
        <v>3.5758333333333301</v>
      </c>
      <c r="W7997" s="20">
        <f t="array" ref="W7997">MAX(IF((EOL_MOD_TYPE=$AF$1)*(EOL_MOD_MIN&lt;=$V7997)*(EOL_MOD_MAX&gt;$V7997),EOL_MOD_A,0))*($V7997-MAX(IF((EOL_MOD_TYPE=$AF$1)*(EOL_MOD_MIN&lt;=$V7997)*(EOL_MOD_MAX&gt;$V7997),EOL_MOD_MIN,0)))+MAX(IF((EOL_MOD_TYPE=$AF$1)*(EOL_MOD_MIN&lt;=$V7997)*(EOL_MOD_MAX&gt;$V7997),EOL_MOD_B,0))</f>
        <v>57.583333333333009</v>
      </c>
      <c r="X7997" s="3">
        <f t="shared" si="879"/>
        <v>1.9917319431523857</v>
      </c>
      <c r="Y7997" s="6"/>
      <c r="Z7997" s="6">
        <f t="shared" ca="1" si="874"/>
        <v>5.6202435980908616</v>
      </c>
      <c r="AA7997" s="6">
        <v>3.995916185</v>
      </c>
      <c r="AB7997" s="6"/>
      <c r="AC7997" s="6"/>
      <c r="AD7997" s="6"/>
      <c r="AE7997" s="6"/>
      <c r="AF7997" s="6"/>
      <c r="AG7997" s="6"/>
      <c r="AH7997" s="6"/>
      <c r="AI7997" s="6"/>
      <c r="AJ7997" s="6"/>
      <c r="AK7997" s="6"/>
      <c r="AL7997" s="6"/>
      <c r="AM7997" s="6"/>
      <c r="AN7997" s="6"/>
      <c r="AO7997" s="6"/>
      <c r="AP7997" s="6"/>
      <c r="AQ7997" s="6"/>
      <c r="AR7997" s="6"/>
      <c r="AS7997" s="6"/>
      <c r="AT7997" s="6"/>
      <c r="AU7997" s="6"/>
      <c r="AV7997" s="6"/>
      <c r="AW7997" s="6"/>
      <c r="AX7997" s="6"/>
      <c r="AY7997" s="6"/>
      <c r="BE7997" s="21"/>
      <c r="BJ7997" s="21"/>
      <c r="BP7997" s="21"/>
      <c r="BQ7997" s="21"/>
      <c r="BR7997" s="21"/>
    </row>
    <row r="7998" spans="1:70" x14ac:dyDescent="0.2">
      <c r="A7998" s="2">
        <f t="shared" si="880"/>
        <v>7990</v>
      </c>
      <c r="B7998" s="2">
        <f t="array" ref="B7998">MAX(IF((C7998&gt;=$R$3:$AC$3)*(C7998&lt;=$R$4:$AC$4),$F$3:$Q$3,0))</f>
        <v>11</v>
      </c>
      <c r="C7998" s="2">
        <f t="shared" si="875"/>
        <v>333</v>
      </c>
      <c r="D7998" s="2">
        <f t="shared" si="876"/>
        <v>22</v>
      </c>
      <c r="E7998" s="10">
        <v>3.2929713290503972</v>
      </c>
      <c r="F7998" s="10">
        <v>3.476226353431819</v>
      </c>
      <c r="G7998" s="10">
        <v>3.4013955362569623</v>
      </c>
      <c r="H7998" s="10">
        <v>3.6208669229919868</v>
      </c>
      <c r="I7998" s="10">
        <v>4.6779967377150795</v>
      </c>
      <c r="J7998" s="10">
        <v>5.6801666722967008</v>
      </c>
      <c r="K7998" s="10">
        <v>4.4029319315607411</v>
      </c>
      <c r="L7998" s="10">
        <v>4.5009005449715236</v>
      </c>
      <c r="M7998" s="10">
        <v>4.2874725003085441</v>
      </c>
      <c r="N7998" s="10">
        <v>3.1216194264931851</v>
      </c>
      <c r="O7998" s="10">
        <v>2.5509519224587414</v>
      </c>
      <c r="P7998" s="10">
        <v>2.8338194221158433</v>
      </c>
      <c r="Q7998" s="4">
        <f t="shared" si="877"/>
        <v>5.6210548740000004</v>
      </c>
      <c r="R7998" s="20">
        <f t="array" ref="R7998">MAX(IF((EOL_MOD_TYPE=$AF$1)*(EOL_MOD_MIN&lt;=$Q7998)*(EOL_MOD_MAX&gt;$Q7998),EOL_MOD_A,0))*($Q7998-MAX(IF((EOL_MOD_TYPE=$AF$1)*(EOL_MOD_MIN&lt;=$Q7998)*(EOL_MOD_MAX&gt;$Q7998),EOL_MOD_MIN,0)))+MAX(IF((EOL_MOD_TYPE=$AF$1)*(EOL_MOD_MIN&lt;=$Q7998)*(EOL_MOD_MAX&gt;$Q7998),EOL_MOD_B,0))</f>
        <v>292.36920590000011</v>
      </c>
      <c r="S7998" s="3">
        <f t="shared" si="878"/>
        <v>10.112667205530485</v>
      </c>
      <c r="T7998" s="4"/>
      <c r="U7998" s="6"/>
      <c r="V7998" s="6">
        <v>2.8483333333333301</v>
      </c>
      <c r="W7998" s="20">
        <f t="array" ref="W7998">MAX(IF((EOL_MOD_TYPE=$AF$1)*(EOL_MOD_MIN&lt;=$V7998)*(EOL_MOD_MAX&gt;$V7998),EOL_MOD_A,0))*($V7998-MAX(IF((EOL_MOD_TYPE=$AF$1)*(EOL_MOD_MIN&lt;=$V7998)*(EOL_MOD_MAX&gt;$V7998),EOL_MOD_MIN,0)))+MAX(IF((EOL_MOD_TYPE=$AF$1)*(EOL_MOD_MIN&lt;=$V7998)*(EOL_MOD_MAX&gt;$V7998),EOL_MOD_B,0))</f>
        <v>0</v>
      </c>
      <c r="X7998" s="3">
        <f t="shared" si="879"/>
        <v>0</v>
      </c>
      <c r="Y7998" s="6"/>
      <c r="Z7998" s="6">
        <f t="shared" ca="1" si="874"/>
        <v>2.396129738916791</v>
      </c>
      <c r="AA7998" s="6">
        <v>4.6842123950000003</v>
      </c>
      <c r="AB7998" s="6"/>
      <c r="AC7998" s="6"/>
      <c r="AD7998" s="6"/>
      <c r="AE7998" s="6"/>
      <c r="AF7998" s="6"/>
      <c r="AG7998" s="6"/>
      <c r="AH7998" s="6"/>
      <c r="AI7998" s="6"/>
      <c r="AJ7998" s="6"/>
      <c r="AK7998" s="6"/>
      <c r="AL7998" s="6"/>
      <c r="AM7998" s="6"/>
      <c r="AN7998" s="6"/>
      <c r="AO7998" s="6"/>
      <c r="AP7998" s="6"/>
      <c r="AQ7998" s="6"/>
      <c r="AR7998" s="6"/>
      <c r="AS7998" s="6"/>
      <c r="AT7998" s="6"/>
      <c r="AU7998" s="6"/>
      <c r="AV7998" s="6"/>
      <c r="AW7998" s="6"/>
      <c r="AX7998" s="6"/>
      <c r="AY7998" s="6"/>
      <c r="BE7998" s="21"/>
      <c r="BJ7998" s="21"/>
      <c r="BP7998" s="21"/>
      <c r="BQ7998" s="21"/>
      <c r="BR7998" s="21"/>
    </row>
    <row r="7999" spans="1:70" x14ac:dyDescent="0.2">
      <c r="A7999" s="2">
        <f t="shared" si="880"/>
        <v>7991</v>
      </c>
      <c r="B7999" s="2">
        <f t="array" ref="B7999">MAX(IF((C7999&gt;=$R$3:$AC$3)*(C7999&lt;=$R$4:$AC$4),$F$3:$Q$3,0))</f>
        <v>11</v>
      </c>
      <c r="C7999" s="2">
        <f t="shared" si="875"/>
        <v>333</v>
      </c>
      <c r="D7999" s="2">
        <f t="shared" si="876"/>
        <v>23</v>
      </c>
      <c r="E7999" s="10">
        <v>2.1016384638359629</v>
      </c>
      <c r="F7999" s="10">
        <v>2.2185953910140248</v>
      </c>
      <c r="G7999" s="10">
        <v>2.1708369054579699</v>
      </c>
      <c r="H7999" s="10">
        <v>2.3109078207449119</v>
      </c>
      <c r="I7999" s="10">
        <v>2.9855886660623572</v>
      </c>
      <c r="J7999" s="10">
        <v>3.6251930450121344</v>
      </c>
      <c r="K7999" s="10">
        <v>2.8100369472964828</v>
      </c>
      <c r="L7999" s="10">
        <v>2.8725624252368416</v>
      </c>
      <c r="M7999" s="10">
        <v>2.7363484886112937</v>
      </c>
      <c r="N7999" s="10">
        <v>1.9922783409315348</v>
      </c>
      <c r="O7999" s="10">
        <v>1.6280672207314975</v>
      </c>
      <c r="P7999" s="10">
        <v>1.8085987705217899</v>
      </c>
      <c r="Q7999" s="4">
        <f t="shared" si="877"/>
        <v>4.3068988873952723</v>
      </c>
      <c r="R7999" s="20">
        <f t="array" ref="R7999">MAX(IF((EOL_MOD_TYPE=$AF$1)*(EOL_MOD_MIN&lt;=$Q7999)*(EOL_MOD_MAX&gt;$Q7999),EOL_MOD_A,0))*($Q7999-MAX(IF((EOL_MOD_TYPE=$AF$1)*(EOL_MOD_MIN&lt;=$Q7999)*(EOL_MOD_MAX&gt;$Q7999),EOL_MOD_MIN,0)))+MAX(IF((EOL_MOD_TYPE=$AF$1)*(EOL_MOD_MIN&lt;=$Q7999)*(EOL_MOD_MAX&gt;$Q7999),EOL_MOD_B,0))</f>
        <v>130.68988873952722</v>
      </c>
      <c r="S7999" s="3">
        <f t="shared" si="878"/>
        <v>4.5203917693119955</v>
      </c>
      <c r="T7999" s="4"/>
      <c r="U7999" s="6"/>
      <c r="V7999" s="6">
        <v>2.8033333333333301</v>
      </c>
      <c r="W7999" s="20">
        <f t="array" ref="W7999">MAX(IF((EOL_MOD_TYPE=$AF$1)*(EOL_MOD_MIN&lt;=$V7999)*(EOL_MOD_MAX&gt;$V7999),EOL_MOD_A,0))*($V7999-MAX(IF((EOL_MOD_TYPE=$AF$1)*(EOL_MOD_MIN&lt;=$V7999)*(EOL_MOD_MAX&gt;$V7999),EOL_MOD_MIN,0)))+MAX(IF((EOL_MOD_TYPE=$AF$1)*(EOL_MOD_MIN&lt;=$V7999)*(EOL_MOD_MAX&gt;$V7999),EOL_MOD_B,0))</f>
        <v>0</v>
      </c>
      <c r="X7999" s="3">
        <f t="shared" si="879"/>
        <v>0</v>
      </c>
      <c r="Y7999" s="6"/>
      <c r="Z7999" s="6">
        <f t="shared" ca="1" si="874"/>
        <v>1.5292566865745951</v>
      </c>
      <c r="AA7999" s="6">
        <v>3.609581323</v>
      </c>
      <c r="AB7999" s="6"/>
      <c r="AC7999" s="6"/>
      <c r="AD7999" s="6"/>
      <c r="AE7999" s="6"/>
      <c r="AF7999" s="6"/>
      <c r="AG7999" s="6"/>
      <c r="AH7999" s="6"/>
      <c r="AI7999" s="6"/>
      <c r="AJ7999" s="6"/>
      <c r="AK7999" s="6"/>
      <c r="AL7999" s="6"/>
      <c r="AM7999" s="6"/>
      <c r="AN7999" s="6"/>
      <c r="AO7999" s="6"/>
      <c r="AP7999" s="6"/>
      <c r="AQ7999" s="6"/>
      <c r="AR7999" s="6"/>
      <c r="AS7999" s="6"/>
      <c r="AT7999" s="6"/>
      <c r="AU7999" s="6"/>
      <c r="AV7999" s="6"/>
      <c r="AW7999" s="6"/>
      <c r="AX7999" s="6"/>
      <c r="AY7999" s="6"/>
      <c r="BE7999" s="21"/>
      <c r="BJ7999" s="21"/>
      <c r="BP7999" s="21"/>
      <c r="BQ7999" s="21"/>
      <c r="BR7999" s="21"/>
    </row>
    <row r="8000" spans="1:70" x14ac:dyDescent="0.2">
      <c r="A8000" s="2">
        <f t="shared" si="880"/>
        <v>7992</v>
      </c>
      <c r="B8000" s="2">
        <f t="array" ref="B8000">MAX(IF((C8000&gt;=$R$3:$AC$3)*(C8000&lt;=$R$4:$AC$4),$F$3:$Q$3,0))</f>
        <v>11</v>
      </c>
      <c r="C8000" s="2">
        <f t="shared" si="875"/>
        <v>333</v>
      </c>
      <c r="D8000" s="2">
        <f t="shared" si="876"/>
        <v>24</v>
      </c>
      <c r="E8000" s="10">
        <v>7.8308390928630347</v>
      </c>
      <c r="F8000" s="10">
        <v>8.2666280705045239</v>
      </c>
      <c r="G8000" s="10">
        <v>8.0886769042389073</v>
      </c>
      <c r="H8000" s="10">
        <v>8.6105900772591841</v>
      </c>
      <c r="I8000" s="10">
        <v>11.124493981108811</v>
      </c>
      <c r="J8000" s="10">
        <v>13.507700731857188</v>
      </c>
      <c r="K8000" s="10">
        <v>10.470377069096299</v>
      </c>
      <c r="L8000" s="10">
        <v>10.703350991766914</v>
      </c>
      <c r="M8000" s="10">
        <v>10.195809167483207</v>
      </c>
      <c r="N8000" s="10">
        <v>7.4233562929540478</v>
      </c>
      <c r="O8000" s="10">
        <v>6.06628240646255</v>
      </c>
      <c r="P8000" s="10">
        <v>6.7389544868034523</v>
      </c>
      <c r="Q8000" s="4">
        <f t="shared" si="877"/>
        <v>11.940360925097982</v>
      </c>
      <c r="R8000" s="20">
        <f t="array" ref="R8000">MAX(IF((EOL_MOD_TYPE=$AF$1)*(EOL_MOD_MIN&lt;=$Q8000)*(EOL_MOD_MAX&gt;$Q8000),EOL_MOD_A,0))*($Q8000-MAX(IF((EOL_MOD_TYPE=$AF$1)*(EOL_MOD_MIN&lt;=$Q8000)*(EOL_MOD_MAX&gt;$Q8000),EOL_MOD_MIN,0)))+MAX(IF((EOL_MOD_TYPE=$AF$1)*(EOL_MOD_MIN&lt;=$Q8000)*(EOL_MOD_MAX&gt;$Q8000),EOL_MOD_B,0))</f>
        <v>2300</v>
      </c>
      <c r="S8000" s="3">
        <f t="shared" si="878"/>
        <v>79.553982099864172</v>
      </c>
      <c r="T8000" s="4"/>
      <c r="U8000" s="6"/>
      <c r="V8000" s="6">
        <v>2.415</v>
      </c>
      <c r="W8000" s="20">
        <f t="array" ref="W8000">MAX(IF((EOL_MOD_TYPE=$AF$1)*(EOL_MOD_MIN&lt;=$V8000)*(EOL_MOD_MAX&gt;$V8000),EOL_MOD_A,0))*($V8000-MAX(IF((EOL_MOD_TYPE=$AF$1)*(EOL_MOD_MIN&lt;=$V8000)*(EOL_MOD_MAX&gt;$V8000),EOL_MOD_MIN,0)))+MAX(IF((EOL_MOD_TYPE=$AF$1)*(EOL_MOD_MIN&lt;=$V8000)*(EOL_MOD_MAX&gt;$V8000),EOL_MOD_B,0))</f>
        <v>0</v>
      </c>
      <c r="X8000" s="3">
        <f t="shared" si="879"/>
        <v>0</v>
      </c>
      <c r="Y8000" s="6"/>
      <c r="Z8000" s="6">
        <f t="shared" ca="1" si="874"/>
        <v>5.6981080477528003</v>
      </c>
      <c r="AA8000" s="6">
        <v>10.17755644</v>
      </c>
      <c r="AB8000" s="6"/>
      <c r="AC8000" s="6"/>
      <c r="AD8000" s="6"/>
      <c r="AE8000" s="6"/>
      <c r="AF8000" s="6"/>
      <c r="AG8000" s="6"/>
      <c r="AH8000" s="6"/>
      <c r="AI8000" s="6"/>
      <c r="AJ8000" s="6"/>
      <c r="AK8000" s="6"/>
      <c r="AL8000" s="6"/>
      <c r="AM8000" s="6"/>
      <c r="AN8000" s="6"/>
      <c r="AO8000" s="6"/>
      <c r="AP8000" s="6"/>
      <c r="AQ8000" s="6"/>
      <c r="AR8000" s="6"/>
      <c r="AS8000" s="6"/>
      <c r="AT8000" s="6"/>
      <c r="AU8000" s="6"/>
      <c r="AV8000" s="6"/>
      <c r="AW8000" s="6"/>
      <c r="AX8000" s="6"/>
      <c r="AY8000" s="6"/>
      <c r="BE8000" s="21"/>
      <c r="BJ8000" s="21"/>
      <c r="BP8000" s="21"/>
      <c r="BQ8000" s="21"/>
      <c r="BR8000" s="21"/>
    </row>
    <row r="8001" spans="1:70" x14ac:dyDescent="0.2">
      <c r="A8001" s="2">
        <f t="shared" si="880"/>
        <v>7993</v>
      </c>
      <c r="B8001" s="2">
        <f t="array" ref="B8001">MAX(IF((C8001&gt;=$R$3:$AC$3)*(C8001&lt;=$R$4:$AC$4),$F$3:$Q$3,0))</f>
        <v>11</v>
      </c>
      <c r="C8001" s="2">
        <f t="shared" si="875"/>
        <v>334</v>
      </c>
      <c r="D8001" s="2">
        <f t="shared" si="876"/>
        <v>1</v>
      </c>
      <c r="E8001" s="10">
        <v>5.4915379644321494</v>
      </c>
      <c r="F8001" s="10">
        <v>5.7971440031745889</v>
      </c>
      <c r="G8001" s="10">
        <v>5.6723520653280755</v>
      </c>
      <c r="H8001" s="10">
        <v>6.0383544783249468</v>
      </c>
      <c r="I8001" s="10">
        <v>7.8012816133629208</v>
      </c>
      <c r="J8001" s="10">
        <v>9.4725546651554815</v>
      </c>
      <c r="K8001" s="10">
        <v>7.342568592587452</v>
      </c>
      <c r="L8001" s="10">
        <v>7.5059463769981143</v>
      </c>
      <c r="M8001" s="10">
        <v>7.1500221697019448</v>
      </c>
      <c r="N8001" s="10">
        <v>5.2057822185896967</v>
      </c>
      <c r="O8001" s="10">
        <v>4.2541060725430206</v>
      </c>
      <c r="P8001" s="10">
        <v>4.725831289087477</v>
      </c>
      <c r="Q8001" s="4">
        <f t="shared" si="877"/>
        <v>3.2076490502146773</v>
      </c>
      <c r="R8001" s="20">
        <f t="array" ref="R8001">MAX(IF((EOL_MOD_TYPE=$AF$1)*(EOL_MOD_MIN&lt;=$Q8001)*(EOL_MOD_MAX&gt;$Q8001),EOL_MOD_A,0))*($Q8001-MAX(IF((EOL_MOD_TYPE=$AF$1)*(EOL_MOD_MIN&lt;=$Q8001)*(EOL_MOD_MAX&gt;$Q8001),EOL_MOD_MIN,0)))+MAX(IF((EOL_MOD_TYPE=$AF$1)*(EOL_MOD_MIN&lt;=$Q8001)*(EOL_MOD_MAX&gt;$Q8001),EOL_MOD_B,0))</f>
        <v>20.764905021467726</v>
      </c>
      <c r="S8001" s="3">
        <f t="shared" si="878"/>
        <v>0.71823081842748826</v>
      </c>
      <c r="T8001" s="4"/>
      <c r="U8001" s="6"/>
      <c r="V8001" s="6">
        <v>2.5099999999999998</v>
      </c>
      <c r="W8001" s="20">
        <f t="array" ref="W8001">MAX(IF((EOL_MOD_TYPE=$AF$1)*(EOL_MOD_MIN&lt;=$V8001)*(EOL_MOD_MAX&gt;$V8001),EOL_MOD_A,0))*($V8001-MAX(IF((EOL_MOD_TYPE=$AF$1)*(EOL_MOD_MIN&lt;=$V8001)*(EOL_MOD_MAX&gt;$V8001),EOL_MOD_MIN,0)))+MAX(IF((EOL_MOD_TYPE=$AF$1)*(EOL_MOD_MIN&lt;=$V8001)*(EOL_MOD_MAX&gt;$V8001),EOL_MOD_B,0))</f>
        <v>0</v>
      </c>
      <c r="X8001" s="3">
        <f t="shared" si="879"/>
        <v>0</v>
      </c>
      <c r="Y8001" s="6"/>
      <c r="Z8001" s="6">
        <f t="shared" ca="1" si="874"/>
        <v>3.9959161845362883</v>
      </c>
      <c r="AA8001" s="6">
        <v>2.8102234400000001</v>
      </c>
      <c r="AB8001" s="6"/>
      <c r="AC8001" s="6"/>
      <c r="AD8001" s="6"/>
      <c r="AE8001" s="6"/>
      <c r="AF8001" s="6"/>
      <c r="AG8001" s="6"/>
      <c r="AH8001" s="6"/>
      <c r="AI8001" s="6"/>
      <c r="AJ8001" s="6"/>
      <c r="AK8001" s="6"/>
      <c r="AL8001" s="6"/>
      <c r="AM8001" s="6"/>
      <c r="AN8001" s="6"/>
      <c r="AO8001" s="6"/>
      <c r="AP8001" s="6"/>
      <c r="AQ8001" s="6"/>
      <c r="AR8001" s="6"/>
      <c r="AS8001" s="6"/>
      <c r="AT8001" s="6"/>
      <c r="AU8001" s="6"/>
      <c r="AV8001" s="6"/>
      <c r="AW8001" s="6"/>
      <c r="AX8001" s="6"/>
      <c r="AY8001" s="6"/>
      <c r="BE8001" s="21"/>
      <c r="BJ8001" s="21"/>
      <c r="BP8001" s="21"/>
      <c r="BQ8001" s="21"/>
      <c r="BR8001" s="21"/>
    </row>
    <row r="8002" spans="1:70" x14ac:dyDescent="0.2">
      <c r="A8002" s="2">
        <f t="shared" si="880"/>
        <v>7994</v>
      </c>
      <c r="B8002" s="2">
        <f t="array" ref="B8002">MAX(IF((C8002&gt;=$R$3:$AC$3)*(C8002&lt;=$R$4:$AC$4),$F$3:$Q$3,0))</f>
        <v>11</v>
      </c>
      <c r="C8002" s="2">
        <f t="shared" si="875"/>
        <v>334</v>
      </c>
      <c r="D8002" s="2">
        <f t="shared" si="876"/>
        <v>2</v>
      </c>
      <c r="E8002" s="10">
        <v>13.98688935983216</v>
      </c>
      <c r="F8002" s="10">
        <v>14.76526472193877</v>
      </c>
      <c r="G8002" s="10">
        <v>14.447420970522819</v>
      </c>
      <c r="H8002" s="10">
        <v>15.379625261775168</v>
      </c>
      <c r="I8002" s="10">
        <v>19.869782107986069</v>
      </c>
      <c r="J8002" s="10">
        <v>24.126496969449995</v>
      </c>
      <c r="K8002" s="10">
        <v>18.701444875127795</v>
      </c>
      <c r="L8002" s="10">
        <v>19.117566371365641</v>
      </c>
      <c r="M8002" s="10">
        <v>18.211031163891708</v>
      </c>
      <c r="N8002" s="10">
        <v>13.259072484683234</v>
      </c>
      <c r="O8002" s="10">
        <v>10.835163363530002</v>
      </c>
      <c r="P8002" s="10">
        <v>12.036642521970549</v>
      </c>
      <c r="Q8002" s="4">
        <f t="shared" si="877"/>
        <v>4.8808325565999997</v>
      </c>
      <c r="R8002" s="20">
        <f t="array" ref="R8002">MAX(IF((EOL_MOD_TYPE=$AF$1)*(EOL_MOD_MIN&lt;=$Q8002)*(EOL_MOD_MAX&gt;$Q8002),EOL_MOD_A,0))*($Q8002-MAX(IF((EOL_MOD_TYPE=$AF$1)*(EOL_MOD_MIN&lt;=$Q8002)*(EOL_MOD_MAX&gt;$Q8002),EOL_MOD_MIN,0)))+MAX(IF((EOL_MOD_TYPE=$AF$1)*(EOL_MOD_MIN&lt;=$Q8002)*(EOL_MOD_MAX&gt;$Q8002),EOL_MOD_B,0))</f>
        <v>188.08325565999996</v>
      </c>
      <c r="S8002" s="3">
        <f t="shared" si="878"/>
        <v>6.5055530235042669</v>
      </c>
      <c r="T8002" s="4"/>
      <c r="U8002" s="6"/>
      <c r="V8002" s="6">
        <v>3.4158333333333299</v>
      </c>
      <c r="W8002" s="20">
        <f t="array" ref="W8002">MAX(IF((EOL_MOD_TYPE=$AF$1)*(EOL_MOD_MIN&lt;=$V8002)*(EOL_MOD_MAX&gt;$V8002),EOL_MOD_A,0))*($V8002-MAX(IF((EOL_MOD_TYPE=$AF$1)*(EOL_MOD_MIN&lt;=$V8002)*(EOL_MOD_MAX&gt;$V8002),EOL_MOD_MIN,0)))+MAX(IF((EOL_MOD_TYPE=$AF$1)*(EOL_MOD_MIN&lt;=$V8002)*(EOL_MOD_MAX&gt;$V8002),EOL_MOD_B,0))</f>
        <v>41.583333333332995</v>
      </c>
      <c r="X8002" s="3">
        <f t="shared" si="879"/>
        <v>1.4383129372402863</v>
      </c>
      <c r="Y8002" s="6"/>
      <c r="Z8002" s="6">
        <f t="shared" ca="1" si="874"/>
        <v>10.177556437971573</v>
      </c>
      <c r="AA8002" s="6">
        <v>4.4371205060000003</v>
      </c>
      <c r="AB8002" s="6"/>
      <c r="AC8002" s="6"/>
      <c r="AD8002" s="6"/>
      <c r="AE8002" s="6"/>
      <c r="AF8002" s="6"/>
      <c r="AG8002" s="6"/>
      <c r="AH8002" s="6"/>
      <c r="AI8002" s="6"/>
      <c r="AJ8002" s="6"/>
      <c r="AK8002" s="6"/>
      <c r="AL8002" s="6"/>
      <c r="AM8002" s="6"/>
      <c r="AN8002" s="6"/>
      <c r="AO8002" s="6"/>
      <c r="AP8002" s="6"/>
      <c r="AQ8002" s="6"/>
      <c r="AR8002" s="6"/>
      <c r="AS8002" s="6"/>
      <c r="AT8002" s="6"/>
      <c r="AU8002" s="6"/>
      <c r="AV8002" s="6"/>
      <c r="AW8002" s="6"/>
      <c r="AX8002" s="6"/>
      <c r="AY8002" s="6"/>
      <c r="BE8002" s="21"/>
      <c r="BJ8002" s="21"/>
      <c r="BP8002" s="21"/>
      <c r="BQ8002" s="21"/>
      <c r="BR8002" s="21"/>
    </row>
    <row r="8003" spans="1:70" x14ac:dyDescent="0.2">
      <c r="A8003" s="2">
        <f t="shared" si="880"/>
        <v>7995</v>
      </c>
      <c r="B8003" s="2">
        <f t="array" ref="B8003">MAX(IF((C8003&gt;=$R$3:$AC$3)*(C8003&lt;=$R$4:$AC$4),$F$3:$Q$3,0))</f>
        <v>11</v>
      </c>
      <c r="C8003" s="2">
        <f t="shared" si="875"/>
        <v>334</v>
      </c>
      <c r="D8003" s="2">
        <f t="shared" si="876"/>
        <v>3</v>
      </c>
      <c r="E8003" s="10">
        <v>3.823382902703226</v>
      </c>
      <c r="F8003" s="10">
        <v>4.0361555196019108</v>
      </c>
      <c r="G8003" s="10">
        <v>3.9492714145209944</v>
      </c>
      <c r="H8003" s="10">
        <v>4.2040939027317377</v>
      </c>
      <c r="I8003" s="10">
        <v>5.4314996878636883</v>
      </c>
      <c r="J8003" s="10">
        <v>6.595092993301769</v>
      </c>
      <c r="K8003" s="10">
        <v>5.1121291340699049</v>
      </c>
      <c r="L8003" s="10">
        <v>5.2258779293332829</v>
      </c>
      <c r="M8003" s="10">
        <v>4.978072207575865</v>
      </c>
      <c r="N8003" s="10">
        <v>3.6244306893015263</v>
      </c>
      <c r="O8003" s="10">
        <v>2.961843572673696</v>
      </c>
      <c r="P8003" s="10">
        <v>3.2902736298619719</v>
      </c>
      <c r="Q8003" s="4">
        <f t="shared" si="877"/>
        <v>4.2186336347688647</v>
      </c>
      <c r="R8003" s="20">
        <f t="array" ref="R8003">MAX(IF((EOL_MOD_TYPE=$AF$1)*(EOL_MOD_MIN&lt;=$Q8003)*(EOL_MOD_MAX&gt;$Q8003),EOL_MOD_A,0))*($Q8003-MAX(IF((EOL_MOD_TYPE=$AF$1)*(EOL_MOD_MIN&lt;=$Q8003)*(EOL_MOD_MAX&gt;$Q8003),EOL_MOD_MIN,0)))+MAX(IF((EOL_MOD_TYPE=$AF$1)*(EOL_MOD_MIN&lt;=$Q8003)*(EOL_MOD_MAX&gt;$Q8003),EOL_MOD_B,0))</f>
        <v>121.86336347688646</v>
      </c>
      <c r="S8003" s="3">
        <f t="shared" si="878"/>
        <v>4.2150938420302033</v>
      </c>
      <c r="T8003" s="4"/>
      <c r="U8003" s="6"/>
      <c r="V8003" s="6">
        <v>4.6458333333333304</v>
      </c>
      <c r="W8003" s="20">
        <f t="array" ref="W8003">MAX(IF((EOL_MOD_TYPE=$AF$1)*(EOL_MOD_MIN&lt;=$V8003)*(EOL_MOD_MAX&gt;$V8003),EOL_MOD_A,0))*($V8003-MAX(IF((EOL_MOD_TYPE=$AF$1)*(EOL_MOD_MIN&lt;=$V8003)*(EOL_MOD_MAX&gt;$V8003),EOL_MOD_MIN,0)))+MAX(IF((EOL_MOD_TYPE=$AF$1)*(EOL_MOD_MIN&lt;=$V8003)*(EOL_MOD_MAX&gt;$V8003),EOL_MOD_B,0))</f>
        <v>164.58333333333303</v>
      </c>
      <c r="X8003" s="3">
        <f t="shared" si="879"/>
        <v>5.6927215451895457</v>
      </c>
      <c r="Y8003" s="6"/>
      <c r="Z8003" s="6">
        <f t="shared" ca="1" si="874"/>
        <v>2.7820835837872533</v>
      </c>
      <c r="AA8003" s="6">
        <v>4.011008554</v>
      </c>
      <c r="AB8003" s="6"/>
      <c r="AC8003" s="6"/>
      <c r="AD8003" s="6"/>
      <c r="AE8003" s="6"/>
      <c r="AF8003" s="6"/>
      <c r="AG8003" s="6"/>
      <c r="AH8003" s="6"/>
      <c r="AI8003" s="6"/>
      <c r="AJ8003" s="6"/>
      <c r="AK8003" s="6"/>
      <c r="AL8003" s="6"/>
      <c r="AM8003" s="6"/>
      <c r="AN8003" s="6"/>
      <c r="AO8003" s="6"/>
      <c r="AP8003" s="6"/>
      <c r="AQ8003" s="6"/>
      <c r="AR8003" s="6"/>
      <c r="AS8003" s="6"/>
      <c r="AT8003" s="6"/>
      <c r="AU8003" s="6"/>
      <c r="AV8003" s="6"/>
      <c r="AW8003" s="6"/>
      <c r="AX8003" s="6"/>
      <c r="AY8003" s="6"/>
      <c r="BE8003" s="21"/>
      <c r="BJ8003" s="21"/>
      <c r="BP8003" s="21"/>
      <c r="BQ8003" s="21"/>
      <c r="BR8003" s="21"/>
    </row>
    <row r="8004" spans="1:70" x14ac:dyDescent="0.2">
      <c r="A8004" s="2">
        <f t="shared" si="880"/>
        <v>7996</v>
      </c>
      <c r="B8004" s="2">
        <f t="array" ref="B8004">MAX(IF((C8004&gt;=$R$3:$AC$3)*(C8004&lt;=$R$4:$AC$4),$F$3:$Q$3,0))</f>
        <v>11</v>
      </c>
      <c r="C8004" s="2">
        <f t="shared" si="875"/>
        <v>334</v>
      </c>
      <c r="D8004" s="2">
        <f t="shared" si="876"/>
        <v>4</v>
      </c>
      <c r="E8004" s="10">
        <v>4.1532018358756151</v>
      </c>
      <c r="F8004" s="10">
        <v>4.3843289935827041</v>
      </c>
      <c r="G8004" s="10">
        <v>4.2899499491832156</v>
      </c>
      <c r="H8004" s="10">
        <v>4.5667543532388466</v>
      </c>
      <c r="I8004" s="10">
        <v>5.9000406313592499</v>
      </c>
      <c r="J8004" s="10">
        <v>7.1640097328952796</v>
      </c>
      <c r="K8004" s="10">
        <v>5.5531200105124219</v>
      </c>
      <c r="L8004" s="10">
        <v>5.6766811911052644</v>
      </c>
      <c r="M8004" s="10">
        <v>5.4074988453308643</v>
      </c>
      <c r="N8004" s="10">
        <v>3.937087280002268</v>
      </c>
      <c r="O8004" s="10">
        <v>3.217342985686205</v>
      </c>
      <c r="P8004" s="10">
        <v>3.5741046156832099</v>
      </c>
      <c r="Q8004" s="4">
        <f t="shared" si="877"/>
        <v>5.7620367760000004</v>
      </c>
      <c r="R8004" s="20">
        <f t="array" ref="R8004">MAX(IF((EOL_MOD_TYPE=$AF$1)*(EOL_MOD_MIN&lt;=$Q8004)*(EOL_MOD_MAX&gt;$Q8004),EOL_MOD_A,0))*($Q8004-MAX(IF((EOL_MOD_TYPE=$AF$1)*(EOL_MOD_MIN&lt;=$Q8004)*(EOL_MOD_MAX&gt;$Q8004),EOL_MOD_MIN,0)))+MAX(IF((EOL_MOD_TYPE=$AF$1)*(EOL_MOD_MIN&lt;=$Q8004)*(EOL_MOD_MAX&gt;$Q8004),EOL_MOD_B,0))</f>
        <v>341.71287160000014</v>
      </c>
      <c r="S8004" s="3">
        <f t="shared" si="878"/>
        <v>11.819399856765042</v>
      </c>
      <c r="T8004" s="4"/>
      <c r="U8004" s="6"/>
      <c r="V8004" s="6">
        <v>5.5549999999999997</v>
      </c>
      <c r="W8004" s="20">
        <f t="array" ref="W8004">MAX(IF((EOL_MOD_TYPE=$AF$1)*(EOL_MOD_MIN&lt;=$V8004)*(EOL_MOD_MAX&gt;$V8004),EOL_MOD_A,0))*($V8004-MAX(IF((EOL_MOD_TYPE=$AF$1)*(EOL_MOD_MIN&lt;=$V8004)*(EOL_MOD_MAX&gt;$V8004),EOL_MOD_MIN,0)))+MAX(IF((EOL_MOD_TYPE=$AF$1)*(EOL_MOD_MIN&lt;=$V8004)*(EOL_MOD_MAX&gt;$V8004),EOL_MOD_B,0))</f>
        <v>269.24999999999989</v>
      </c>
      <c r="X8004" s="3">
        <f t="shared" si="879"/>
        <v>9.3130042088645304</v>
      </c>
      <c r="Y8004" s="6"/>
      <c r="Z8004" s="6">
        <f t="shared" ca="1" si="874"/>
        <v>3.0220762455089907</v>
      </c>
      <c r="AA8004" s="6">
        <v>5.7620367760000004</v>
      </c>
      <c r="AB8004" s="6"/>
      <c r="AC8004" s="6"/>
      <c r="AD8004" s="6"/>
      <c r="AE8004" s="6"/>
      <c r="AF8004" s="6"/>
      <c r="AG8004" s="6"/>
      <c r="AH8004" s="6"/>
      <c r="AI8004" s="6"/>
      <c r="AJ8004" s="6"/>
      <c r="AK8004" s="6"/>
      <c r="AL8004" s="6"/>
      <c r="AM8004" s="6"/>
      <c r="AN8004" s="6"/>
      <c r="AO8004" s="6"/>
      <c r="AP8004" s="6"/>
      <c r="AQ8004" s="6"/>
      <c r="AR8004" s="6"/>
      <c r="AS8004" s="6"/>
      <c r="AT8004" s="6"/>
      <c r="AU8004" s="6"/>
      <c r="AV8004" s="6"/>
      <c r="AW8004" s="6"/>
      <c r="AX8004" s="6"/>
      <c r="AY8004" s="6"/>
      <c r="BE8004" s="21"/>
      <c r="BJ8004" s="21"/>
      <c r="BP8004" s="21"/>
      <c r="BQ8004" s="21"/>
      <c r="BR8004" s="21"/>
    </row>
    <row r="8005" spans="1:70" x14ac:dyDescent="0.2">
      <c r="A8005" s="2">
        <f t="shared" si="880"/>
        <v>7997</v>
      </c>
      <c r="B8005" s="2">
        <f t="array" ref="B8005">MAX(IF((C8005&gt;=$R$3:$AC$3)*(C8005&lt;=$R$4:$AC$4),$F$3:$Q$3,0))</f>
        <v>11</v>
      </c>
      <c r="C8005" s="2">
        <f t="shared" si="875"/>
        <v>334</v>
      </c>
      <c r="D8005" s="2">
        <f t="shared" si="876"/>
        <v>5</v>
      </c>
      <c r="E8005" s="10">
        <v>3.9685004011446785</v>
      </c>
      <c r="F8005" s="10">
        <v>4.1893488583886622</v>
      </c>
      <c r="G8005" s="10">
        <v>4.0991670443666006</v>
      </c>
      <c r="H8005" s="10">
        <v>4.3636613867904357</v>
      </c>
      <c r="I8005" s="10">
        <v>5.6376536796417627</v>
      </c>
      <c r="J8005" s="10">
        <v>6.8454114734362177</v>
      </c>
      <c r="K8005" s="10">
        <v>5.306161332917001</v>
      </c>
      <c r="L8005" s="10">
        <v>5.4242274934664128</v>
      </c>
      <c r="M8005" s="10">
        <v>5.1670162407025426</v>
      </c>
      <c r="N8005" s="10">
        <v>3.761996904428448</v>
      </c>
      <c r="O8005" s="10">
        <v>3.0742611204263453</v>
      </c>
      <c r="P8005" s="10">
        <v>3.4151568263673133</v>
      </c>
      <c r="Q8005" s="4">
        <f t="shared" si="877"/>
        <v>5.4357273486494444</v>
      </c>
      <c r="R8005" s="20">
        <f t="array" ref="R8005">MAX(IF((EOL_MOD_TYPE=$AF$1)*(EOL_MOD_MIN&lt;=$Q8005)*(EOL_MOD_MAX&gt;$Q8005),EOL_MOD_A,0))*($Q8005-MAX(IF((EOL_MOD_TYPE=$AF$1)*(EOL_MOD_MIN&lt;=$Q8005)*(EOL_MOD_MAX&gt;$Q8005),EOL_MOD_MIN,0)))+MAX(IF((EOL_MOD_TYPE=$AF$1)*(EOL_MOD_MIN&lt;=$Q8005)*(EOL_MOD_MAX&gt;$Q8005),EOL_MOD_B,0))</f>
        <v>243.57273486494444</v>
      </c>
      <c r="S8005" s="3">
        <f t="shared" si="878"/>
        <v>8.4248612997655457</v>
      </c>
      <c r="T8005" s="4"/>
      <c r="U8005" s="6"/>
      <c r="V8005" s="6">
        <v>5.8716666666666697</v>
      </c>
      <c r="W8005" s="20">
        <f t="array" ref="W8005">MAX(IF((EOL_MOD_TYPE=$AF$1)*(EOL_MOD_MIN&lt;=$V8005)*(EOL_MOD_MAX&gt;$V8005),EOL_MOD_A,0))*($V8005-MAX(IF((EOL_MOD_TYPE=$AF$1)*(EOL_MOD_MIN&lt;=$V8005)*(EOL_MOD_MAX&gt;$V8005),EOL_MOD_MIN,0)))+MAX(IF((EOL_MOD_TYPE=$AF$1)*(EOL_MOD_MIN&lt;=$V8005)*(EOL_MOD_MAX&gt;$V8005),EOL_MOD_B,0))</f>
        <v>380.08333333333439</v>
      </c>
      <c r="X8005" s="3">
        <f t="shared" si="879"/>
        <v>13.146583781068172</v>
      </c>
      <c r="Y8005" s="6"/>
      <c r="Z8005" s="6">
        <f t="shared" ca="1" si="874"/>
        <v>2.8876782941283996</v>
      </c>
      <c r="AA8005" s="6">
        <v>5.7324613849999997</v>
      </c>
      <c r="AB8005" s="6"/>
      <c r="AC8005" s="6"/>
      <c r="AD8005" s="6"/>
      <c r="AE8005" s="6"/>
      <c r="AF8005" s="6"/>
      <c r="AG8005" s="6"/>
      <c r="AH8005" s="6"/>
      <c r="AI8005" s="6"/>
      <c r="AJ8005" s="6"/>
      <c r="AK8005" s="6"/>
      <c r="AL8005" s="6"/>
      <c r="AM8005" s="6"/>
      <c r="AN8005" s="6"/>
      <c r="AO8005" s="6"/>
      <c r="AP8005" s="6"/>
      <c r="AQ8005" s="6"/>
      <c r="AR8005" s="6"/>
      <c r="AS8005" s="6"/>
      <c r="AT8005" s="6"/>
      <c r="AU8005" s="6"/>
      <c r="AV8005" s="6"/>
      <c r="AW8005" s="6"/>
      <c r="AX8005" s="6"/>
      <c r="AY8005" s="6"/>
      <c r="BE8005" s="21"/>
      <c r="BJ8005" s="21"/>
      <c r="BP8005" s="21"/>
      <c r="BQ8005" s="21"/>
      <c r="BR8005" s="21"/>
    </row>
    <row r="8006" spans="1:70" x14ac:dyDescent="0.2">
      <c r="A8006" s="2">
        <f t="shared" si="880"/>
        <v>7998</v>
      </c>
      <c r="B8006" s="2">
        <f t="array" ref="B8006">MAX(IF((C8006&gt;=$R$3:$AC$3)*(C8006&lt;=$R$4:$AC$4),$F$3:$Q$3,0))</f>
        <v>11</v>
      </c>
      <c r="C8006" s="2">
        <f t="shared" si="875"/>
        <v>334</v>
      </c>
      <c r="D8006" s="2">
        <f t="shared" si="876"/>
        <v>6</v>
      </c>
      <c r="E8006" s="10">
        <v>0.9362307221942795</v>
      </c>
      <c r="F8006" s="10">
        <v>0.98833229450642734</v>
      </c>
      <c r="G8006" s="10">
        <v>0.9670570075374979</v>
      </c>
      <c r="H8006" s="10">
        <v>1.0294553202987469</v>
      </c>
      <c r="I8006" s="10">
        <v>1.3300098380863978</v>
      </c>
      <c r="J8006" s="10">
        <v>1.6149386114824631</v>
      </c>
      <c r="K8006" s="10">
        <v>1.2518056582187367</v>
      </c>
      <c r="L8006" s="10">
        <v>1.2796592945005922</v>
      </c>
      <c r="M8006" s="10">
        <v>1.2189791754152688</v>
      </c>
      <c r="N8006" s="10">
        <v>0.88751334829392292</v>
      </c>
      <c r="O8006" s="10">
        <v>0.72526582286859687</v>
      </c>
      <c r="P8006" s="10">
        <v>0.80568840084640869</v>
      </c>
      <c r="Q8006" s="4">
        <f t="shared" si="877"/>
        <v>5.0601407057999994</v>
      </c>
      <c r="R8006" s="20">
        <f t="array" ref="R8006">MAX(IF((EOL_MOD_TYPE=$AF$1)*(EOL_MOD_MIN&lt;=$Q8006)*(EOL_MOD_MAX&gt;$Q8006),EOL_MOD_A,0))*($Q8006-MAX(IF((EOL_MOD_TYPE=$AF$1)*(EOL_MOD_MIN&lt;=$Q8006)*(EOL_MOD_MAX&gt;$Q8006),EOL_MOD_MIN,0)))+MAX(IF((EOL_MOD_TYPE=$AF$1)*(EOL_MOD_MIN&lt;=$Q8006)*(EOL_MOD_MAX&gt;$Q8006),EOL_MOD_B,0))</f>
        <v>206.01407057999995</v>
      </c>
      <c r="S8006" s="3">
        <f t="shared" si="878"/>
        <v>7.1257563840180316</v>
      </c>
      <c r="T8006" s="4"/>
      <c r="U8006" s="6"/>
      <c r="V8006" s="6">
        <v>6.0433333333333303</v>
      </c>
      <c r="W8006" s="20">
        <f t="array" ref="W8006">MAX(IF((EOL_MOD_TYPE=$AF$1)*(EOL_MOD_MIN&lt;=$V8006)*(EOL_MOD_MAX&gt;$V8006),EOL_MOD_A,0))*($V8006-MAX(IF((EOL_MOD_TYPE=$AF$1)*(EOL_MOD_MIN&lt;=$V8006)*(EOL_MOD_MAX&gt;$V8006),EOL_MOD_MIN,0)))+MAX(IF((EOL_MOD_TYPE=$AF$1)*(EOL_MOD_MIN&lt;=$V8006)*(EOL_MOD_MAX&gt;$V8006),EOL_MOD_B,0))</f>
        <v>440.16666666666561</v>
      </c>
      <c r="X8006" s="3">
        <f t="shared" si="879"/>
        <v>15.224787443894261</v>
      </c>
      <c r="Y8006" s="6"/>
      <c r="Z8006" s="6">
        <f t="shared" ca="1" si="874"/>
        <v>0.68124804371867187</v>
      </c>
      <c r="AA8006" s="6">
        <v>5.6223785619999997</v>
      </c>
      <c r="AB8006" s="6"/>
      <c r="AC8006" s="6"/>
      <c r="AD8006" s="6"/>
      <c r="AE8006" s="6"/>
      <c r="AF8006" s="6"/>
      <c r="AG8006" s="6"/>
      <c r="AH8006" s="6"/>
      <c r="AI8006" s="6"/>
      <c r="AJ8006" s="6"/>
      <c r="AK8006" s="6"/>
      <c r="AL8006" s="6"/>
      <c r="AM8006" s="6"/>
      <c r="AN8006" s="6"/>
      <c r="AO8006" s="6"/>
      <c r="AP8006" s="6"/>
      <c r="AQ8006" s="6"/>
      <c r="AR8006" s="6"/>
      <c r="AS8006" s="6"/>
      <c r="AT8006" s="6"/>
      <c r="AU8006" s="6"/>
      <c r="AV8006" s="6"/>
      <c r="AW8006" s="6"/>
      <c r="AX8006" s="6"/>
      <c r="AY8006" s="6"/>
      <c r="BE8006" s="21"/>
      <c r="BJ8006" s="21"/>
      <c r="BP8006" s="21"/>
      <c r="BQ8006" s="21"/>
      <c r="BR8006" s="21"/>
    </row>
    <row r="8007" spans="1:70" x14ac:dyDescent="0.2">
      <c r="A8007" s="2">
        <f t="shared" si="880"/>
        <v>7999</v>
      </c>
      <c r="B8007" s="2">
        <f t="array" ref="B8007">MAX(IF((C8007&gt;=$R$3:$AC$3)*(C8007&lt;=$R$4:$AC$4),$F$3:$Q$3,0))</f>
        <v>11</v>
      </c>
      <c r="C8007" s="2">
        <f t="shared" si="875"/>
        <v>334</v>
      </c>
      <c r="D8007" s="2">
        <f t="shared" si="876"/>
        <v>7</v>
      </c>
      <c r="E8007" s="10">
        <v>3.895096617637948</v>
      </c>
      <c r="F8007" s="10">
        <v>4.1118601282510436</v>
      </c>
      <c r="G8007" s="10">
        <v>4.0233463716016891</v>
      </c>
      <c r="H8007" s="10">
        <v>4.2829484667059985</v>
      </c>
      <c r="I8007" s="10">
        <v>5.533376227618076</v>
      </c>
      <c r="J8007" s="10">
        <v>6.7187946028254286</v>
      </c>
      <c r="K8007" s="10">
        <v>5.2080153638197366</v>
      </c>
      <c r="L8007" s="10">
        <v>5.3238977012590549</v>
      </c>
      <c r="M8007" s="10">
        <v>5.0714439833836602</v>
      </c>
      <c r="N8007" s="10">
        <v>3.6924127344870756</v>
      </c>
      <c r="O8007" s="10">
        <v>3.0173977274777535</v>
      </c>
      <c r="P8007" s="10">
        <v>3.3519880202732302</v>
      </c>
      <c r="Q8007" s="4">
        <f t="shared" si="877"/>
        <v>6.9865027389780456</v>
      </c>
      <c r="R8007" s="20">
        <f t="array" ref="R8007">MAX(IF((EOL_MOD_TYPE=$AF$1)*(EOL_MOD_MIN&lt;=$Q8007)*(EOL_MOD_MAX&gt;$Q8007),EOL_MOD_A,0))*($Q8007-MAX(IF((EOL_MOD_TYPE=$AF$1)*(EOL_MOD_MIN&lt;=$Q8007)*(EOL_MOD_MAX&gt;$Q8007),EOL_MOD_MIN,0)))+MAX(IF((EOL_MOD_TYPE=$AF$1)*(EOL_MOD_MIN&lt;=$Q8007)*(EOL_MOD_MAX&gt;$Q8007),EOL_MOD_B,0))</f>
        <v>770.27595864231603</v>
      </c>
      <c r="S8007" s="3">
        <f t="shared" si="878"/>
        <v>26.642834706863702</v>
      </c>
      <c r="T8007" s="4"/>
      <c r="U8007" s="6"/>
      <c r="V8007" s="6">
        <v>5.5324999999999998</v>
      </c>
      <c r="W8007" s="20">
        <f t="array" ref="W8007">MAX(IF((EOL_MOD_TYPE=$AF$1)*(EOL_MOD_MIN&lt;=$V8007)*(EOL_MOD_MAX&gt;$V8007),EOL_MOD_A,0))*($V8007-MAX(IF((EOL_MOD_TYPE=$AF$1)*(EOL_MOD_MIN&lt;=$V8007)*(EOL_MOD_MAX&gt;$V8007),EOL_MOD_MIN,0)))+MAX(IF((EOL_MOD_TYPE=$AF$1)*(EOL_MOD_MIN&lt;=$V8007)*(EOL_MOD_MAX&gt;$V8007),EOL_MOD_B,0))</f>
        <v>261.37499999999989</v>
      </c>
      <c r="X8007" s="3">
        <f t="shared" si="879"/>
        <v>9.0406182918921694</v>
      </c>
      <c r="Y8007" s="6"/>
      <c r="Z8007" s="6">
        <f t="shared" ca="1" si="874"/>
        <v>2.8342660499773986</v>
      </c>
      <c r="AA8007" s="6">
        <v>8.1372892159999992</v>
      </c>
      <c r="AB8007" s="6"/>
      <c r="AC8007" s="6"/>
      <c r="AD8007" s="6"/>
      <c r="AE8007" s="6"/>
      <c r="AF8007" s="6"/>
      <c r="AG8007" s="6"/>
      <c r="AH8007" s="6"/>
      <c r="AI8007" s="6"/>
      <c r="AJ8007" s="6"/>
      <c r="AK8007" s="6"/>
      <c r="AL8007" s="6"/>
      <c r="AM8007" s="6"/>
      <c r="AN8007" s="6"/>
      <c r="AO8007" s="6"/>
      <c r="AP8007" s="6"/>
      <c r="AQ8007" s="6"/>
      <c r="AR8007" s="6"/>
      <c r="AS8007" s="6"/>
      <c r="AT8007" s="6"/>
      <c r="AU8007" s="6"/>
      <c r="AV8007" s="6"/>
      <c r="AW8007" s="6"/>
      <c r="AX8007" s="6"/>
      <c r="AY8007" s="6"/>
      <c r="BE8007" s="21"/>
      <c r="BJ8007" s="21"/>
      <c r="BP8007" s="21"/>
      <c r="BQ8007" s="21"/>
      <c r="BR8007" s="21"/>
    </row>
    <row r="8008" spans="1:70" x14ac:dyDescent="0.2">
      <c r="A8008" s="2">
        <f t="shared" si="880"/>
        <v>8000</v>
      </c>
      <c r="B8008" s="2">
        <f t="array" ref="B8008">MAX(IF((C8008&gt;=$R$3:$AC$3)*(C8008&lt;=$R$4:$AC$4),$F$3:$Q$3,0))</f>
        <v>11</v>
      </c>
      <c r="C8008" s="2">
        <f t="shared" si="875"/>
        <v>334</v>
      </c>
      <c r="D8008" s="2">
        <f t="shared" si="876"/>
        <v>8</v>
      </c>
      <c r="E8008" s="10">
        <v>10.440649476967366</v>
      </c>
      <c r="F8008" s="10">
        <v>11.021675329692078</v>
      </c>
      <c r="G8008" s="10">
        <v>10.784417772875447</v>
      </c>
      <c r="H8008" s="10">
        <v>11.480270724557576</v>
      </c>
      <c r="I8008" s="10">
        <v>14.831991934458948</v>
      </c>
      <c r="J8008" s="10">
        <v>18.009458106428138</v>
      </c>
      <c r="K8008" s="10">
        <v>13.95987525394853</v>
      </c>
      <c r="L8008" s="10">
        <v>14.270493188378426</v>
      </c>
      <c r="M8008" s="10">
        <v>13.593801173716002</v>
      </c>
      <c r="N8008" s="10">
        <v>9.8973634981224716</v>
      </c>
      <c r="O8008" s="10">
        <v>8.088012980868605</v>
      </c>
      <c r="P8008" s="10">
        <v>8.9848687737787998</v>
      </c>
      <c r="Q8008" s="4">
        <f t="shared" si="877"/>
        <v>6.2812733637462435</v>
      </c>
      <c r="R8008" s="20">
        <f t="array" ref="R8008">MAX(IF((EOL_MOD_TYPE=$AF$1)*(EOL_MOD_MIN&lt;=$Q8008)*(EOL_MOD_MAX&gt;$Q8008),EOL_MOD_A,0))*($Q8008-MAX(IF((EOL_MOD_TYPE=$AF$1)*(EOL_MOD_MIN&lt;=$Q8008)*(EOL_MOD_MAX&gt;$Q8008),EOL_MOD_MIN,0)))+MAX(IF((EOL_MOD_TYPE=$AF$1)*(EOL_MOD_MIN&lt;=$Q8008)*(EOL_MOD_MAX&gt;$Q8008),EOL_MOD_B,0))</f>
        <v>523.44567731118514</v>
      </c>
      <c r="S8008" s="3">
        <f t="shared" si="878"/>
        <v>18.105299149158824</v>
      </c>
      <c r="T8008" s="4"/>
      <c r="U8008" s="6"/>
      <c r="V8008" s="6">
        <v>5.5383333333333304</v>
      </c>
      <c r="W8008" s="20">
        <f t="array" ref="W8008">MAX(IF((EOL_MOD_TYPE=$AF$1)*(EOL_MOD_MIN&lt;=$V8008)*(EOL_MOD_MAX&gt;$V8008),EOL_MOD_A,0))*($V8008-MAX(IF((EOL_MOD_TYPE=$AF$1)*(EOL_MOD_MIN&lt;=$V8008)*(EOL_MOD_MAX&gt;$V8008),EOL_MOD_MIN,0)))+MAX(IF((EOL_MOD_TYPE=$AF$1)*(EOL_MOD_MIN&lt;=$V8008)*(EOL_MOD_MAX&gt;$V8008),EOL_MOD_B,0))</f>
        <v>263.41666666666566</v>
      </c>
      <c r="X8008" s="3">
        <f t="shared" si="879"/>
        <v>9.1112368629590481</v>
      </c>
      <c r="Y8008" s="6"/>
      <c r="Z8008" s="6">
        <f t="shared" ca="1" si="874"/>
        <v>7.5971359011442736</v>
      </c>
      <c r="AA8008" s="6">
        <v>7.5971359009999997</v>
      </c>
      <c r="AB8008" s="6"/>
      <c r="AC8008" s="6"/>
      <c r="AD8008" s="6"/>
      <c r="AE8008" s="6"/>
      <c r="AF8008" s="6"/>
      <c r="AG8008" s="6"/>
      <c r="AH8008" s="6"/>
      <c r="AI8008" s="6"/>
      <c r="AJ8008" s="6"/>
      <c r="AK8008" s="6"/>
      <c r="AL8008" s="6"/>
      <c r="AM8008" s="6"/>
      <c r="AN8008" s="6"/>
      <c r="AO8008" s="6"/>
      <c r="AP8008" s="6"/>
      <c r="AQ8008" s="6"/>
      <c r="AR8008" s="6"/>
      <c r="AS8008" s="6"/>
      <c r="AT8008" s="6"/>
      <c r="AU8008" s="6"/>
      <c r="AV8008" s="6"/>
      <c r="AW8008" s="6"/>
      <c r="AX8008" s="6"/>
      <c r="AY8008" s="6"/>
      <c r="BE8008" s="21"/>
      <c r="BJ8008" s="21"/>
      <c r="BP8008" s="21"/>
      <c r="BQ8008" s="21"/>
      <c r="BR8008" s="21"/>
    </row>
    <row r="8009" spans="1:70" x14ac:dyDescent="0.2">
      <c r="A8009" s="2">
        <f t="shared" si="880"/>
        <v>8001</v>
      </c>
      <c r="B8009" s="2">
        <f t="array" ref="B8009">MAX(IF((C8009&gt;=$R$3:$AC$3)*(C8009&lt;=$R$4:$AC$4),$F$3:$Q$3,0))</f>
        <v>11</v>
      </c>
      <c r="C8009" s="2">
        <f t="shared" si="875"/>
        <v>334</v>
      </c>
      <c r="D8009" s="2">
        <f t="shared" si="876"/>
        <v>9</v>
      </c>
      <c r="E8009" s="10">
        <v>1.5609953128328922</v>
      </c>
      <c r="F8009" s="10">
        <v>1.6478652565790979</v>
      </c>
      <c r="G8009" s="10">
        <v>1.612392565446044</v>
      </c>
      <c r="H8009" s="10">
        <v>1.7164304606357066</v>
      </c>
      <c r="I8009" s="10">
        <v>2.2175507319483976</v>
      </c>
      <c r="J8009" s="10">
        <v>2.6926179020579766</v>
      </c>
      <c r="K8009" s="10">
        <v>2.0871594135229095</v>
      </c>
      <c r="L8009" s="10">
        <v>2.1336003117444764</v>
      </c>
      <c r="M8009" s="10">
        <v>2.0324271935922229</v>
      </c>
      <c r="N8009" s="10">
        <v>1.479767907547848</v>
      </c>
      <c r="O8009" s="10">
        <v>1.2092495185399799</v>
      </c>
      <c r="P8009" s="10">
        <v>1.34333961438203</v>
      </c>
      <c r="Q8009" s="4">
        <f t="shared" si="877"/>
        <v>3.2923356648628683</v>
      </c>
      <c r="R8009" s="20">
        <f t="array" ref="R8009">MAX(IF((EOL_MOD_TYPE=$AF$1)*(EOL_MOD_MIN&lt;=$Q8009)*(EOL_MOD_MAX&gt;$Q8009),EOL_MOD_A,0))*($Q8009-MAX(IF((EOL_MOD_TYPE=$AF$1)*(EOL_MOD_MIN&lt;=$Q8009)*(EOL_MOD_MAX&gt;$Q8009),EOL_MOD_MIN,0)))+MAX(IF((EOL_MOD_TYPE=$AF$1)*(EOL_MOD_MIN&lt;=$Q8009)*(EOL_MOD_MAX&gt;$Q8009),EOL_MOD_B,0))</f>
        <v>29.233566486286833</v>
      </c>
      <c r="S8009" s="3">
        <f t="shared" si="878"/>
        <v>1.0111507065066314</v>
      </c>
      <c r="T8009" s="4"/>
      <c r="U8009" s="6"/>
      <c r="V8009" s="6">
        <v>5.4066666666666698</v>
      </c>
      <c r="W8009" s="20">
        <f t="array" ref="W8009">MAX(IF((EOL_MOD_TYPE=$AF$1)*(EOL_MOD_MIN&lt;=$V8009)*(EOL_MOD_MAX&gt;$V8009),EOL_MOD_A,0))*($V8009-MAX(IF((EOL_MOD_TYPE=$AF$1)*(EOL_MOD_MIN&lt;=$V8009)*(EOL_MOD_MAX&gt;$V8009),EOL_MOD_MIN,0)))+MAX(IF((EOL_MOD_TYPE=$AF$1)*(EOL_MOD_MIN&lt;=$V8009)*(EOL_MOD_MAX&gt;$V8009),EOL_MOD_B,0))</f>
        <v>240.66666666666697</v>
      </c>
      <c r="X8009" s="3">
        <f t="shared" si="879"/>
        <v>8.3243442139278265</v>
      </c>
      <c r="Y8009" s="6"/>
      <c r="Z8009" s="6">
        <f t="shared" ref="Z8009:Z8072" ca="1" si="881">(OFFSET($E$9,A8009-1,B8009-1)*(INDEX(EOL_HUB,$AF$1)/$AE$6)^INDEX($AF$5:$AQ$5,$B8009))</f>
        <v>1.1358578370821182</v>
      </c>
      <c r="AA8009" s="6">
        <v>4.0806583160000001</v>
      </c>
      <c r="AB8009" s="6"/>
      <c r="AC8009" s="6"/>
      <c r="AD8009" s="6"/>
      <c r="AE8009" s="6"/>
      <c r="AF8009" s="6"/>
      <c r="AG8009" s="6"/>
      <c r="AH8009" s="6"/>
      <c r="AI8009" s="6"/>
      <c r="AJ8009" s="6"/>
      <c r="AK8009" s="6"/>
      <c r="AL8009" s="6"/>
      <c r="AM8009" s="6"/>
      <c r="AN8009" s="6"/>
      <c r="AO8009" s="6"/>
      <c r="AP8009" s="6"/>
      <c r="AQ8009" s="6"/>
      <c r="AR8009" s="6"/>
      <c r="AS8009" s="6"/>
      <c r="AT8009" s="6"/>
      <c r="AU8009" s="6"/>
      <c r="AV8009" s="6"/>
      <c r="AW8009" s="6"/>
      <c r="AX8009" s="6"/>
      <c r="AY8009" s="6"/>
      <c r="BE8009" s="21"/>
      <c r="BJ8009" s="21"/>
      <c r="BP8009" s="21"/>
      <c r="BQ8009" s="21"/>
      <c r="BR8009" s="21"/>
    </row>
    <row r="8010" spans="1:70" x14ac:dyDescent="0.2">
      <c r="A8010" s="2">
        <f t="shared" si="880"/>
        <v>8002</v>
      </c>
      <c r="B8010" s="2">
        <f t="array" ref="B8010">MAX(IF((C8010&gt;=$R$3:$AC$3)*(C8010&lt;=$R$4:$AC$4),$F$3:$Q$3,0))</f>
        <v>11</v>
      </c>
      <c r="C8010" s="2">
        <f t="shared" ref="C8010:C8073" si="882">INT((A8010-1)/24)+1</f>
        <v>334</v>
      </c>
      <c r="D8010" s="2">
        <f t="shared" ref="D8010:D8073" si="883">IF(MOD(A8010,24)=0,24,MOD(A8010,24))</f>
        <v>10</v>
      </c>
      <c r="E8010" s="10">
        <v>5.8798600491960995</v>
      </c>
      <c r="F8010" s="10">
        <v>6.2070763499178874</v>
      </c>
      <c r="G8010" s="10">
        <v>6.0734600233882485</v>
      </c>
      <c r="H8010" s="10">
        <v>6.4653434957466525</v>
      </c>
      <c r="I8010" s="10">
        <v>8.3529321636373215</v>
      </c>
      <c r="J8010" s="10">
        <v>10.142385630440273</v>
      </c>
      <c r="K8010" s="10">
        <v>7.8617822558386532</v>
      </c>
      <c r="L8010" s="10">
        <v>8.0367129425978696</v>
      </c>
      <c r="M8010" s="10">
        <v>7.6556203341925055</v>
      </c>
      <c r="N8010" s="10">
        <v>5.5738977113793178</v>
      </c>
      <c r="O8010" s="10">
        <v>4.5549258701291251</v>
      </c>
      <c r="P8010" s="10">
        <v>5.0600081026335371</v>
      </c>
      <c r="Q8010" s="4">
        <f t="shared" ref="Q8010:Q8073" si="884">$AA8010*(1+$P$1*COS((2*PI()/24)*(D8010-$R$1)))</f>
        <v>5.0772709495999999</v>
      </c>
      <c r="R8010" s="20">
        <f t="array" ref="R8010">MAX(IF((EOL_MOD_TYPE=$AF$1)*(EOL_MOD_MIN&lt;=$Q8010)*(EOL_MOD_MAX&gt;$Q8010),EOL_MOD_A,0))*($Q8010-MAX(IF((EOL_MOD_TYPE=$AF$1)*(EOL_MOD_MIN&lt;=$Q8010)*(EOL_MOD_MAX&gt;$Q8010),EOL_MOD_MIN,0)))+MAX(IF((EOL_MOD_TYPE=$AF$1)*(EOL_MOD_MIN&lt;=$Q8010)*(EOL_MOD_MAX&gt;$Q8010),EOL_MOD_B,0))</f>
        <v>207.72709495999999</v>
      </c>
      <c r="S8010" s="3">
        <f t="shared" ref="S8010:S8073" si="885">R8010*$AF$3/1000*($I$2/1.225)*$AF$2</f>
        <v>7.1850076496107063</v>
      </c>
      <c r="T8010" s="4"/>
      <c r="U8010" s="6"/>
      <c r="V8010" s="6">
        <v>3.2749999999999999</v>
      </c>
      <c r="W8010" s="20">
        <f t="array" ref="W8010">MAX(IF((EOL_MOD_TYPE=$AF$1)*(EOL_MOD_MIN&lt;=$V8010)*(EOL_MOD_MAX&gt;$V8010),EOL_MOD_A,0))*($V8010-MAX(IF((EOL_MOD_TYPE=$AF$1)*(EOL_MOD_MIN&lt;=$V8010)*(EOL_MOD_MAX&gt;$V8010),EOL_MOD_MIN,0)))+MAX(IF((EOL_MOD_TYPE=$AF$1)*(EOL_MOD_MIN&lt;=$V8010)*(EOL_MOD_MAX&gt;$V8010),EOL_MOD_B,0))</f>
        <v>27.499999999999993</v>
      </c>
      <c r="X8010" s="3">
        <f t="shared" ref="X8010:X8073" si="886">W8010*$AF$3/1000*($I$2/1.225)*$AF$2</f>
        <v>0.95118891641141923</v>
      </c>
      <c r="Y8010" s="6"/>
      <c r="Z8010" s="6">
        <f t="shared" ca="1" si="881"/>
        <v>4.2784786494361544</v>
      </c>
      <c r="AA8010" s="6">
        <v>6.3465886869999997</v>
      </c>
      <c r="AB8010" s="6"/>
      <c r="AC8010" s="6"/>
      <c r="AD8010" s="6"/>
      <c r="AE8010" s="6"/>
      <c r="AF8010" s="6"/>
      <c r="AG8010" s="6"/>
      <c r="AH8010" s="6"/>
      <c r="AI8010" s="6"/>
      <c r="AJ8010" s="6"/>
      <c r="AK8010" s="6"/>
      <c r="AL8010" s="6"/>
      <c r="AM8010" s="6"/>
      <c r="AN8010" s="6"/>
      <c r="AO8010" s="6"/>
      <c r="AP8010" s="6"/>
      <c r="AQ8010" s="6"/>
      <c r="AR8010" s="6"/>
      <c r="AS8010" s="6"/>
      <c r="AT8010" s="6"/>
      <c r="AU8010" s="6"/>
      <c r="AV8010" s="6"/>
      <c r="AW8010" s="6"/>
      <c r="AX8010" s="6"/>
      <c r="AY8010" s="6"/>
      <c r="BE8010" s="21"/>
      <c r="BJ8010" s="21"/>
      <c r="BP8010" s="21"/>
      <c r="BQ8010" s="21"/>
      <c r="BR8010" s="21"/>
    </row>
    <row r="8011" spans="1:70" x14ac:dyDescent="0.2">
      <c r="A8011" s="2">
        <f t="shared" ref="A8011:A8074" si="887">A8010+1</f>
        <v>8003</v>
      </c>
      <c r="B8011" s="2">
        <f t="array" ref="B8011">MAX(IF((C8011&gt;=$R$3:$AC$3)*(C8011&lt;=$R$4:$AC$4),$F$3:$Q$3,0))</f>
        <v>11</v>
      </c>
      <c r="C8011" s="2">
        <f t="shared" si="882"/>
        <v>334</v>
      </c>
      <c r="D8011" s="2">
        <f t="shared" si="883"/>
        <v>11</v>
      </c>
      <c r="E8011" s="10">
        <v>1.4295174291320769</v>
      </c>
      <c r="F8011" s="10">
        <v>1.509070581939153</v>
      </c>
      <c r="G8011" s="10">
        <v>1.4765856476052419</v>
      </c>
      <c r="H8011" s="10">
        <v>1.5718607475630597</v>
      </c>
      <c r="I8011" s="10">
        <v>2.0307731837784107</v>
      </c>
      <c r="J8011" s="10">
        <v>2.4658268922021964</v>
      </c>
      <c r="K8011" s="10">
        <v>1.9113643292069815</v>
      </c>
      <c r="L8011" s="10">
        <v>1.9538936519323638</v>
      </c>
      <c r="M8011" s="10">
        <v>1.8612420375621619</v>
      </c>
      <c r="N8011" s="10">
        <v>1.3551315609468495</v>
      </c>
      <c r="O8011" s="10">
        <v>1.1073981124167085</v>
      </c>
      <c r="P8011" s="10">
        <v>1.2301942076415771</v>
      </c>
      <c r="Q8011" s="4">
        <f t="shared" si="884"/>
        <v>3.1975361384574326</v>
      </c>
      <c r="R8011" s="20">
        <f t="array" ref="R8011">MAX(IF((EOL_MOD_TYPE=$AF$1)*(EOL_MOD_MIN&lt;=$Q8011)*(EOL_MOD_MAX&gt;$Q8011),EOL_MOD_A,0))*($Q8011-MAX(IF((EOL_MOD_TYPE=$AF$1)*(EOL_MOD_MIN&lt;=$Q8011)*(EOL_MOD_MAX&gt;$Q8011),EOL_MOD_MIN,0)))+MAX(IF((EOL_MOD_TYPE=$AF$1)*(EOL_MOD_MIN&lt;=$Q8011)*(EOL_MOD_MAX&gt;$Q8011),EOL_MOD_B,0))</f>
        <v>19.753613845743256</v>
      </c>
      <c r="S8011" s="3">
        <f t="shared" si="885"/>
        <v>0.6832515836051688</v>
      </c>
      <c r="T8011" s="4"/>
      <c r="U8011" s="6"/>
      <c r="V8011" s="6">
        <v>3.8433333333333302</v>
      </c>
      <c r="W8011" s="20">
        <f t="array" ref="W8011">MAX(IF((EOL_MOD_TYPE=$AF$1)*(EOL_MOD_MIN&lt;=$V8011)*(EOL_MOD_MAX&gt;$V8011),EOL_MOD_A,0))*($V8011-MAX(IF((EOL_MOD_TYPE=$AF$1)*(EOL_MOD_MIN&lt;=$V8011)*(EOL_MOD_MAX&gt;$V8011),EOL_MOD_MIN,0)))+MAX(IF((EOL_MOD_TYPE=$AF$1)*(EOL_MOD_MIN&lt;=$V8011)*(EOL_MOD_MAX&gt;$V8011),EOL_MOD_B,0))</f>
        <v>84.333333333333016</v>
      </c>
      <c r="X8011" s="3">
        <f t="shared" si="886"/>
        <v>2.9169793436616755</v>
      </c>
      <c r="Y8011" s="6"/>
      <c r="Z8011" s="6">
        <f t="shared" ca="1" si="881"/>
        <v>1.0401879888917867</v>
      </c>
      <c r="AA8011" s="6">
        <v>3.9631598239999999</v>
      </c>
      <c r="AB8011" s="6"/>
      <c r="AC8011" s="6"/>
      <c r="AD8011" s="6"/>
      <c r="AE8011" s="6"/>
      <c r="AF8011" s="6"/>
      <c r="AG8011" s="6"/>
      <c r="AH8011" s="6"/>
      <c r="AI8011" s="6"/>
      <c r="AJ8011" s="6"/>
      <c r="AK8011" s="6"/>
      <c r="AL8011" s="6"/>
      <c r="AM8011" s="6"/>
      <c r="AN8011" s="6"/>
      <c r="AO8011" s="6"/>
      <c r="AP8011" s="6"/>
      <c r="AQ8011" s="6"/>
      <c r="AR8011" s="6"/>
      <c r="AS8011" s="6"/>
      <c r="AT8011" s="6"/>
      <c r="AU8011" s="6"/>
      <c r="AV8011" s="6"/>
      <c r="AW8011" s="6"/>
      <c r="AX8011" s="6"/>
      <c r="AY8011" s="6"/>
      <c r="BE8011" s="21"/>
      <c r="BJ8011" s="21"/>
      <c r="BP8011" s="21"/>
      <c r="BQ8011" s="21"/>
      <c r="BR8011" s="21"/>
    </row>
    <row r="8012" spans="1:70" x14ac:dyDescent="0.2">
      <c r="A8012" s="2">
        <f t="shared" si="887"/>
        <v>8004</v>
      </c>
      <c r="B8012" s="2">
        <f t="array" ref="B8012">MAX(IF((C8012&gt;=$R$3:$AC$3)*(C8012&lt;=$R$4:$AC$4),$F$3:$Q$3,0))</f>
        <v>11</v>
      </c>
      <c r="C8012" s="2">
        <f t="shared" si="882"/>
        <v>334</v>
      </c>
      <c r="D8012" s="2">
        <f t="shared" si="883"/>
        <v>12</v>
      </c>
      <c r="E8012" s="10">
        <v>4.9072486787974823</v>
      </c>
      <c r="F8012" s="10">
        <v>5.1803388112093121</v>
      </c>
      <c r="G8012" s="10">
        <v>5.0688245002661469</v>
      </c>
      <c r="H8012" s="10">
        <v>5.3958849465834495</v>
      </c>
      <c r="I8012" s="10">
        <v>6.9712399582875131</v>
      </c>
      <c r="J8012" s="10">
        <v>8.4646927083982799</v>
      </c>
      <c r="K8012" s="10">
        <v>6.5613331380620812</v>
      </c>
      <c r="L8012" s="10">
        <v>6.707327834244972</v>
      </c>
      <c r="M8012" s="10">
        <v>6.389273291543331</v>
      </c>
      <c r="N8012" s="10">
        <v>4.6518968055469498</v>
      </c>
      <c r="O8012" s="10">
        <v>3.8014772071433276</v>
      </c>
      <c r="P8012" s="10">
        <v>4.2230117500412021</v>
      </c>
      <c r="Q8012" s="4">
        <f t="shared" si="884"/>
        <v>3.4752703490677015</v>
      </c>
      <c r="R8012" s="20">
        <f t="array" ref="R8012">MAX(IF((EOL_MOD_TYPE=$AF$1)*(EOL_MOD_MIN&lt;=$Q8012)*(EOL_MOD_MAX&gt;$Q8012),EOL_MOD_A,0))*($Q8012-MAX(IF((EOL_MOD_TYPE=$AF$1)*(EOL_MOD_MIN&lt;=$Q8012)*(EOL_MOD_MAX&gt;$Q8012),EOL_MOD_MIN,0)))+MAX(IF((EOL_MOD_TYPE=$AF$1)*(EOL_MOD_MIN&lt;=$Q8012)*(EOL_MOD_MAX&gt;$Q8012),EOL_MOD_B,0))</f>
        <v>47.527034906770147</v>
      </c>
      <c r="S8012" s="3">
        <f t="shared" si="885"/>
        <v>1.6438977757533968</v>
      </c>
      <c r="T8012" s="4"/>
      <c r="U8012" s="6"/>
      <c r="V8012" s="6">
        <v>4.2258333333333304</v>
      </c>
      <c r="W8012" s="20">
        <f t="array" ref="W8012">MAX(IF((EOL_MOD_TYPE=$AF$1)*(EOL_MOD_MIN&lt;=$V8012)*(EOL_MOD_MAX&gt;$V8012),EOL_MOD_A,0))*($V8012-MAX(IF((EOL_MOD_TYPE=$AF$1)*(EOL_MOD_MIN&lt;=$V8012)*(EOL_MOD_MAX&gt;$V8012),EOL_MOD_MIN,0)))+MAX(IF((EOL_MOD_TYPE=$AF$1)*(EOL_MOD_MIN&lt;=$V8012)*(EOL_MOD_MAX&gt;$V8012),EOL_MOD_B,0))</f>
        <v>122.58333333333304</v>
      </c>
      <c r="X8012" s="3">
        <f t="shared" si="886"/>
        <v>4.2399966546702874</v>
      </c>
      <c r="Y8012" s="6"/>
      <c r="Z8012" s="6">
        <f t="shared" ca="1" si="881"/>
        <v>3.5707582364276402</v>
      </c>
      <c r="AA8012" s="6">
        <v>4.2033039489999897</v>
      </c>
      <c r="AB8012" s="6"/>
      <c r="AC8012" s="6"/>
      <c r="AD8012" s="6"/>
      <c r="AE8012" s="6"/>
      <c r="AF8012" s="6"/>
      <c r="AG8012" s="6"/>
      <c r="AH8012" s="6"/>
      <c r="AI8012" s="6"/>
      <c r="AJ8012" s="6"/>
      <c r="AK8012" s="6"/>
      <c r="AL8012" s="6"/>
      <c r="AM8012" s="6"/>
      <c r="AN8012" s="6"/>
      <c r="AO8012" s="6"/>
      <c r="AP8012" s="6"/>
      <c r="AQ8012" s="6"/>
      <c r="AR8012" s="6"/>
      <c r="AS8012" s="6"/>
      <c r="AT8012" s="6"/>
      <c r="AU8012" s="6"/>
      <c r="AV8012" s="6"/>
      <c r="AW8012" s="6"/>
      <c r="AX8012" s="6"/>
      <c r="AY8012" s="6"/>
      <c r="BE8012" s="21"/>
      <c r="BJ8012" s="21"/>
      <c r="BP8012" s="21"/>
      <c r="BQ8012" s="21"/>
      <c r="BR8012" s="21"/>
    </row>
    <row r="8013" spans="1:70" x14ac:dyDescent="0.2">
      <c r="A8013" s="2">
        <f t="shared" si="887"/>
        <v>8005</v>
      </c>
      <c r="B8013" s="2">
        <f t="array" ref="B8013">MAX(IF((C8013&gt;=$R$3:$AC$3)*(C8013&lt;=$R$4:$AC$4),$F$3:$Q$3,0))</f>
        <v>11</v>
      </c>
      <c r="C8013" s="2">
        <f t="shared" si="882"/>
        <v>334</v>
      </c>
      <c r="D8013" s="2">
        <f t="shared" si="883"/>
        <v>13</v>
      </c>
      <c r="E8013" s="10">
        <v>5.7301067538198049</v>
      </c>
      <c r="F8013" s="10">
        <v>6.0489892304498731</v>
      </c>
      <c r="G8013" s="10">
        <v>5.9187759585927049</v>
      </c>
      <c r="H8013" s="10">
        <v>6.3006786081257085</v>
      </c>
      <c r="I8013" s="10">
        <v>8.1401925563858946</v>
      </c>
      <c r="J8013" s="10">
        <v>9.884070694637801</v>
      </c>
      <c r="K8013" s="10">
        <v>7.6615516737342908</v>
      </c>
      <c r="L8013" s="10">
        <v>7.8320270764245929</v>
      </c>
      <c r="M8013" s="10">
        <v>7.4606404599092997</v>
      </c>
      <c r="N8013" s="10">
        <v>5.4319369260229449</v>
      </c>
      <c r="O8013" s="10">
        <v>4.4389171295231584</v>
      </c>
      <c r="P8013" s="10">
        <v>4.9311354965408585</v>
      </c>
      <c r="Q8013" s="4">
        <f t="shared" si="884"/>
        <v>2.4334403012716384</v>
      </c>
      <c r="R8013" s="20">
        <f t="array" ref="R8013">MAX(IF((EOL_MOD_TYPE=$AF$1)*(EOL_MOD_MIN&lt;=$Q8013)*(EOL_MOD_MAX&gt;$Q8013),EOL_MOD_A,0))*($Q8013-MAX(IF((EOL_MOD_TYPE=$AF$1)*(EOL_MOD_MIN&lt;=$Q8013)*(EOL_MOD_MAX&gt;$Q8013),EOL_MOD_MIN,0)))+MAX(IF((EOL_MOD_TYPE=$AF$1)*(EOL_MOD_MIN&lt;=$Q8013)*(EOL_MOD_MAX&gt;$Q8013),EOL_MOD_B,0))</f>
        <v>0</v>
      </c>
      <c r="S8013" s="3">
        <f t="shared" si="885"/>
        <v>0</v>
      </c>
      <c r="T8013" s="4"/>
      <c r="U8013" s="6"/>
      <c r="V8013" s="6">
        <v>2.8266666666666702</v>
      </c>
      <c r="W8013" s="20">
        <f t="array" ref="W8013">MAX(IF((EOL_MOD_TYPE=$AF$1)*(EOL_MOD_MIN&lt;=$V8013)*(EOL_MOD_MAX&gt;$V8013),EOL_MOD_A,0))*($V8013-MAX(IF((EOL_MOD_TYPE=$AF$1)*(EOL_MOD_MIN&lt;=$V8013)*(EOL_MOD_MAX&gt;$V8013),EOL_MOD_MIN,0)))+MAX(IF((EOL_MOD_TYPE=$AF$1)*(EOL_MOD_MIN&lt;=$V8013)*(EOL_MOD_MAX&gt;$V8013),EOL_MOD_B,0))</f>
        <v>0</v>
      </c>
      <c r="X8013" s="3">
        <f t="shared" si="886"/>
        <v>0</v>
      </c>
      <c r="Y8013" s="6"/>
      <c r="Z8013" s="6">
        <f t="shared" ca="1" si="881"/>
        <v>4.1695107026501104</v>
      </c>
      <c r="AA8013" s="6">
        <v>2.8342660500000001</v>
      </c>
      <c r="AB8013" s="6"/>
      <c r="AC8013" s="6"/>
      <c r="AD8013" s="6"/>
      <c r="AE8013" s="6"/>
      <c r="AF8013" s="6"/>
      <c r="AG8013" s="6"/>
      <c r="AH8013" s="6"/>
      <c r="AI8013" s="6"/>
      <c r="AJ8013" s="6"/>
      <c r="AK8013" s="6"/>
      <c r="AL8013" s="6"/>
      <c r="AM8013" s="6"/>
      <c r="AN8013" s="6"/>
      <c r="AO8013" s="6"/>
      <c r="AP8013" s="6"/>
      <c r="AQ8013" s="6"/>
      <c r="AR8013" s="6"/>
      <c r="AS8013" s="6"/>
      <c r="AT8013" s="6"/>
      <c r="AU8013" s="6"/>
      <c r="AV8013" s="6"/>
      <c r="AW8013" s="6"/>
      <c r="AX8013" s="6"/>
      <c r="AY8013" s="6"/>
      <c r="BE8013" s="21"/>
      <c r="BJ8013" s="21"/>
      <c r="BP8013" s="21"/>
      <c r="BQ8013" s="21"/>
      <c r="BR8013" s="21"/>
    </row>
    <row r="8014" spans="1:70" x14ac:dyDescent="0.2">
      <c r="A8014" s="2">
        <f t="shared" si="887"/>
        <v>8006</v>
      </c>
      <c r="B8014" s="2">
        <f t="array" ref="B8014">MAX(IF((C8014&gt;=$R$3:$AC$3)*(C8014&lt;=$R$4:$AC$4),$F$3:$Q$3,0))</f>
        <v>11</v>
      </c>
      <c r="C8014" s="2">
        <f t="shared" si="882"/>
        <v>334</v>
      </c>
      <c r="D8014" s="2">
        <f t="shared" si="883"/>
        <v>14</v>
      </c>
      <c r="E8014" s="10">
        <v>11.182975466908486</v>
      </c>
      <c r="F8014" s="10">
        <v>11.805312024705401</v>
      </c>
      <c r="G8014" s="10">
        <v>11.551185550765995</v>
      </c>
      <c r="H8014" s="10">
        <v>12.296513368197655</v>
      </c>
      <c r="I8014" s="10">
        <v>15.886540611706947</v>
      </c>
      <c r="J8014" s="10">
        <v>19.289923353982889</v>
      </c>
      <c r="K8014" s="10">
        <v>14.952416785028827</v>
      </c>
      <c r="L8014" s="10">
        <v>15.285119530004064</v>
      </c>
      <c r="M8014" s="10">
        <v>14.560314984528524</v>
      </c>
      <c r="N8014" s="10">
        <v>10.60106207288632</v>
      </c>
      <c r="O8014" s="10">
        <v>8.6630674596081629</v>
      </c>
      <c r="P8014" s="10">
        <v>9.6236893396545273</v>
      </c>
      <c r="Q8014" s="4">
        <f t="shared" si="884"/>
        <v>2.1417066207000004</v>
      </c>
      <c r="R8014" s="20">
        <f t="array" ref="R8014">MAX(IF((EOL_MOD_TYPE=$AF$1)*(EOL_MOD_MIN&lt;=$Q8014)*(EOL_MOD_MAX&gt;$Q8014),EOL_MOD_A,0))*($Q8014-MAX(IF((EOL_MOD_TYPE=$AF$1)*(EOL_MOD_MIN&lt;=$Q8014)*(EOL_MOD_MAX&gt;$Q8014),EOL_MOD_MIN,0)))+MAX(IF((EOL_MOD_TYPE=$AF$1)*(EOL_MOD_MIN&lt;=$Q8014)*(EOL_MOD_MAX&gt;$Q8014),EOL_MOD_B,0))</f>
        <v>0</v>
      </c>
      <c r="S8014" s="3">
        <f t="shared" si="885"/>
        <v>0</v>
      </c>
      <c r="T8014" s="4"/>
      <c r="U8014" s="6"/>
      <c r="V8014" s="6">
        <v>3.165</v>
      </c>
      <c r="W8014" s="20">
        <f t="array" ref="W8014">MAX(IF((EOL_MOD_TYPE=$AF$1)*(EOL_MOD_MIN&lt;=$V8014)*(EOL_MOD_MAX&gt;$V8014),EOL_MOD_A,0))*($V8014-MAX(IF((EOL_MOD_TYPE=$AF$1)*(EOL_MOD_MIN&lt;=$V8014)*(EOL_MOD_MAX&gt;$V8014),EOL_MOD_MIN,0)))+MAX(IF((EOL_MOD_TYPE=$AF$1)*(EOL_MOD_MIN&lt;=$V8014)*(EOL_MOD_MAX&gt;$V8014),EOL_MOD_B,0))</f>
        <v>16.500000000000004</v>
      </c>
      <c r="X8014" s="3">
        <f t="shared" si="886"/>
        <v>0.57071334984685174</v>
      </c>
      <c r="Y8014" s="6"/>
      <c r="Z8014" s="6">
        <f t="shared" ca="1" si="881"/>
        <v>8.1372892164121868</v>
      </c>
      <c r="AA8014" s="6">
        <v>2.3796740230000002</v>
      </c>
      <c r="AB8014" s="6"/>
      <c r="AC8014" s="6"/>
      <c r="AD8014" s="6"/>
      <c r="AE8014" s="6"/>
      <c r="AF8014" s="6"/>
      <c r="AG8014" s="6"/>
      <c r="AH8014" s="6"/>
      <c r="AI8014" s="6"/>
      <c r="AJ8014" s="6"/>
      <c r="AK8014" s="6"/>
      <c r="AL8014" s="6"/>
      <c r="AM8014" s="6"/>
      <c r="AN8014" s="6"/>
      <c r="AO8014" s="6"/>
      <c r="AP8014" s="6"/>
      <c r="AQ8014" s="6"/>
      <c r="AR8014" s="6"/>
      <c r="AS8014" s="6"/>
      <c r="AT8014" s="6"/>
      <c r="AU8014" s="6"/>
      <c r="AV8014" s="6"/>
      <c r="AW8014" s="6"/>
      <c r="AX8014" s="6"/>
      <c r="AY8014" s="6"/>
      <c r="BE8014" s="21"/>
      <c r="BJ8014" s="21"/>
      <c r="BP8014" s="21"/>
      <c r="BQ8014" s="21"/>
      <c r="BR8014" s="21"/>
    </row>
    <row r="8015" spans="1:70" x14ac:dyDescent="0.2">
      <c r="A8015" s="2">
        <f t="shared" si="887"/>
        <v>8007</v>
      </c>
      <c r="B8015" s="2">
        <f t="array" ref="B8015">MAX(IF((C8015&gt;=$R$3:$AC$3)*(C8015&lt;=$R$4:$AC$4),$F$3:$Q$3,0))</f>
        <v>11</v>
      </c>
      <c r="C8015" s="2">
        <f t="shared" si="882"/>
        <v>334</v>
      </c>
      <c r="D8015" s="2">
        <f t="shared" si="883"/>
        <v>15</v>
      </c>
      <c r="E8015" s="10">
        <v>8.2197986036741195</v>
      </c>
      <c r="F8015" s="10">
        <v>8.6772333162809439</v>
      </c>
      <c r="G8015" s="10">
        <v>8.4904432762039601</v>
      </c>
      <c r="H8015" s="10">
        <v>9.0382799920344645</v>
      </c>
      <c r="I8015" s="10">
        <v>11.677050059148588</v>
      </c>
      <c r="J8015" s="10">
        <v>14.178631216641911</v>
      </c>
      <c r="K8015" s="10">
        <v>10.990443015351666</v>
      </c>
      <c r="L8015" s="10">
        <v>11.234988804321549</v>
      </c>
      <c r="M8015" s="10">
        <v>10.702237265299932</v>
      </c>
      <c r="N8015" s="10">
        <v>7.7920760429123037</v>
      </c>
      <c r="O8015" s="10">
        <v>6.3675959961403192</v>
      </c>
      <c r="P8015" s="10">
        <v>7.073679847583012</v>
      </c>
      <c r="Q8015" s="4">
        <f t="shared" si="884"/>
        <v>2.2992945525637807</v>
      </c>
      <c r="R8015" s="20">
        <f t="array" ref="R8015">MAX(IF((EOL_MOD_TYPE=$AF$1)*(EOL_MOD_MIN&lt;=$Q8015)*(EOL_MOD_MAX&gt;$Q8015),EOL_MOD_A,0))*($Q8015-MAX(IF((EOL_MOD_TYPE=$AF$1)*(EOL_MOD_MIN&lt;=$Q8015)*(EOL_MOD_MAX&gt;$Q8015),EOL_MOD_MIN,0)))+MAX(IF((EOL_MOD_TYPE=$AF$1)*(EOL_MOD_MIN&lt;=$Q8015)*(EOL_MOD_MAX&gt;$Q8015),EOL_MOD_B,0))</f>
        <v>0</v>
      </c>
      <c r="S8015" s="3">
        <f t="shared" si="885"/>
        <v>0</v>
      </c>
      <c r="T8015" s="4"/>
      <c r="U8015" s="6"/>
      <c r="V8015" s="6">
        <v>2.9550000000000001</v>
      </c>
      <c r="W8015" s="20">
        <f t="array" ref="W8015">MAX(IF((EOL_MOD_TYPE=$AF$1)*(EOL_MOD_MIN&lt;=$V8015)*(EOL_MOD_MAX&gt;$V8015),EOL_MOD_A,0))*($V8015-MAX(IF((EOL_MOD_TYPE=$AF$1)*(EOL_MOD_MIN&lt;=$V8015)*(EOL_MOD_MAX&gt;$V8015),EOL_MOD_MIN,0)))+MAX(IF((EOL_MOD_TYPE=$AF$1)*(EOL_MOD_MIN&lt;=$V8015)*(EOL_MOD_MAX&gt;$V8015),EOL_MOD_B,0))</f>
        <v>0</v>
      </c>
      <c r="X8015" s="3">
        <f t="shared" si="886"/>
        <v>0</v>
      </c>
      <c r="Y8015" s="6"/>
      <c r="Z8015" s="6">
        <f t="shared" ca="1" si="881"/>
        <v>5.9811343355515865</v>
      </c>
      <c r="AA8015" s="6">
        <v>2.4248120609999999</v>
      </c>
      <c r="AB8015" s="6"/>
      <c r="AC8015" s="6"/>
      <c r="AD8015" s="6"/>
      <c r="AE8015" s="6"/>
      <c r="AF8015" s="6"/>
      <c r="AG8015" s="6"/>
      <c r="AH8015" s="6"/>
      <c r="AI8015" s="6"/>
      <c r="AJ8015" s="6"/>
      <c r="AK8015" s="6"/>
      <c r="AL8015" s="6"/>
      <c r="AM8015" s="6"/>
      <c r="AN8015" s="6"/>
      <c r="AO8015" s="6"/>
      <c r="AP8015" s="6"/>
      <c r="AQ8015" s="6"/>
      <c r="AR8015" s="6"/>
      <c r="AS8015" s="6"/>
      <c r="AT8015" s="6"/>
      <c r="AU8015" s="6"/>
      <c r="AV8015" s="6"/>
      <c r="AW8015" s="6"/>
      <c r="AX8015" s="6"/>
      <c r="AY8015" s="6"/>
      <c r="BE8015" s="21"/>
      <c r="BJ8015" s="21"/>
      <c r="BP8015" s="21"/>
      <c r="BQ8015" s="21"/>
      <c r="BR8015" s="21"/>
    </row>
    <row r="8016" spans="1:70" x14ac:dyDescent="0.2">
      <c r="A8016" s="2">
        <f t="shared" si="887"/>
        <v>8008</v>
      </c>
      <c r="B8016" s="2">
        <f t="array" ref="B8016">MAX(IF((C8016&gt;=$R$3:$AC$3)*(C8016&lt;=$R$4:$AC$4),$F$3:$Q$3,0))</f>
        <v>11</v>
      </c>
      <c r="C8016" s="2">
        <f t="shared" si="882"/>
        <v>334</v>
      </c>
      <c r="D8016" s="2">
        <f t="shared" si="883"/>
        <v>16</v>
      </c>
      <c r="E8016" s="10">
        <v>2.276173456281354</v>
      </c>
      <c r="F8016" s="10">
        <v>2.4028433177974184</v>
      </c>
      <c r="G8016" s="10">
        <v>2.3511186282252288</v>
      </c>
      <c r="H8016" s="10">
        <v>2.5028220276725546</v>
      </c>
      <c r="I8016" s="10">
        <v>3.2335331647203867</v>
      </c>
      <c r="J8016" s="10">
        <v>3.9262548363772467</v>
      </c>
      <c r="K8016" s="10">
        <v>3.043402383743854</v>
      </c>
      <c r="L8016" s="10">
        <v>3.111120421683351</v>
      </c>
      <c r="M8016" s="10">
        <v>2.9635943118134556</v>
      </c>
      <c r="N8016" s="10">
        <v>2.1577312916492954</v>
      </c>
      <c r="O8016" s="10">
        <v>1.7632734919149409</v>
      </c>
      <c r="P8016" s="10">
        <v>1.9587976644712313</v>
      </c>
      <c r="Q8016" s="4">
        <f t="shared" si="884"/>
        <v>1.656257029</v>
      </c>
      <c r="R8016" s="20">
        <f t="array" ref="R8016">MAX(IF((EOL_MOD_TYPE=$AF$1)*(EOL_MOD_MIN&lt;=$Q8016)*(EOL_MOD_MAX&gt;$Q8016),EOL_MOD_A,0))*($Q8016-MAX(IF((EOL_MOD_TYPE=$AF$1)*(EOL_MOD_MIN&lt;=$Q8016)*(EOL_MOD_MAX&gt;$Q8016),EOL_MOD_MIN,0)))+MAX(IF((EOL_MOD_TYPE=$AF$1)*(EOL_MOD_MIN&lt;=$Q8016)*(EOL_MOD_MAX&gt;$Q8016),EOL_MOD_B,0))</f>
        <v>0</v>
      </c>
      <c r="S8016" s="3">
        <f t="shared" si="885"/>
        <v>0</v>
      </c>
      <c r="T8016" s="4"/>
      <c r="U8016" s="6"/>
      <c r="V8016" s="6">
        <v>2.5274999999999999</v>
      </c>
      <c r="W8016" s="20">
        <f t="array" ref="W8016">MAX(IF((EOL_MOD_TYPE=$AF$1)*(EOL_MOD_MIN&lt;=$V8016)*(EOL_MOD_MAX&gt;$V8016),EOL_MOD_A,0))*($V8016-MAX(IF((EOL_MOD_TYPE=$AF$1)*(EOL_MOD_MIN&lt;=$V8016)*(EOL_MOD_MAX&gt;$V8016),EOL_MOD_MIN,0)))+MAX(IF((EOL_MOD_TYPE=$AF$1)*(EOL_MOD_MIN&lt;=$V8016)*(EOL_MOD_MAX&gt;$V8016),EOL_MOD_B,0))</f>
        <v>0</v>
      </c>
      <c r="X8016" s="3">
        <f t="shared" si="886"/>
        <v>0</v>
      </c>
      <c r="Y8016" s="6"/>
      <c r="Z8016" s="6">
        <f t="shared" ca="1" si="881"/>
        <v>1.6562570288462113</v>
      </c>
      <c r="AA8016" s="6">
        <v>1.656257029</v>
      </c>
      <c r="AB8016" s="6"/>
      <c r="AC8016" s="6"/>
      <c r="AD8016" s="6"/>
      <c r="AE8016" s="6"/>
      <c r="AF8016" s="6"/>
      <c r="AG8016" s="6"/>
      <c r="AH8016" s="6"/>
      <c r="AI8016" s="6"/>
      <c r="AJ8016" s="6"/>
      <c r="AK8016" s="6"/>
      <c r="AL8016" s="6"/>
      <c r="AM8016" s="6"/>
      <c r="AN8016" s="6"/>
      <c r="AO8016" s="6"/>
      <c r="AP8016" s="6"/>
      <c r="AQ8016" s="6"/>
      <c r="AR8016" s="6"/>
      <c r="AS8016" s="6"/>
      <c r="AT8016" s="6"/>
      <c r="AU8016" s="6"/>
      <c r="AV8016" s="6"/>
      <c r="AW8016" s="6"/>
      <c r="AX8016" s="6"/>
      <c r="AY8016" s="6"/>
      <c r="BE8016" s="21"/>
      <c r="BJ8016" s="21"/>
      <c r="BP8016" s="21"/>
      <c r="BQ8016" s="21"/>
      <c r="BR8016" s="21"/>
    </row>
    <row r="8017" spans="1:70" x14ac:dyDescent="0.2">
      <c r="A8017" s="2">
        <f t="shared" si="887"/>
        <v>8009</v>
      </c>
      <c r="B8017" s="2">
        <f t="array" ref="B8017">MAX(IF((C8017&gt;=$R$3:$AC$3)*(C8017&lt;=$R$4:$AC$4),$F$3:$Q$3,0))</f>
        <v>11</v>
      </c>
      <c r="C8017" s="2">
        <f t="shared" si="882"/>
        <v>334</v>
      </c>
      <c r="D8017" s="2">
        <f t="shared" si="883"/>
        <v>17</v>
      </c>
      <c r="E8017" s="10">
        <v>7.7267650013264157</v>
      </c>
      <c r="F8017" s="10">
        <v>8.1567622187986721</v>
      </c>
      <c r="G8017" s="10">
        <v>7.9811760744352238</v>
      </c>
      <c r="H8017" s="10">
        <v>8.4961528720940684</v>
      </c>
      <c r="I8017" s="10">
        <v>10.976646273965439</v>
      </c>
      <c r="J8017" s="10">
        <v>13.328179525285879</v>
      </c>
      <c r="K8017" s="10">
        <v>10.331222762822126</v>
      </c>
      <c r="L8017" s="10">
        <v>10.561100395418825</v>
      </c>
      <c r="M8017" s="10">
        <v>10.060303947160952</v>
      </c>
      <c r="N8017" s="10">
        <v>7.3246977643876825</v>
      </c>
      <c r="O8017" s="10">
        <v>5.9856597780353402</v>
      </c>
      <c r="P8017" s="10">
        <v>6.6493918540123014</v>
      </c>
      <c r="Q8017" s="4">
        <f t="shared" si="884"/>
        <v>1.1946541651489111</v>
      </c>
      <c r="R8017" s="20">
        <f t="array" ref="R8017">MAX(IF((EOL_MOD_TYPE=$AF$1)*(EOL_MOD_MIN&lt;=$Q8017)*(EOL_MOD_MAX&gt;$Q8017),EOL_MOD_A,0))*($Q8017-MAX(IF((EOL_MOD_TYPE=$AF$1)*(EOL_MOD_MIN&lt;=$Q8017)*(EOL_MOD_MAX&gt;$Q8017),EOL_MOD_MIN,0)))+MAX(IF((EOL_MOD_TYPE=$AF$1)*(EOL_MOD_MIN&lt;=$Q8017)*(EOL_MOD_MAX&gt;$Q8017),EOL_MOD_B,0))</f>
        <v>0</v>
      </c>
      <c r="S8017" s="3">
        <f t="shared" si="885"/>
        <v>0</v>
      </c>
      <c r="T8017" s="4"/>
      <c r="U8017" s="6"/>
      <c r="V8017" s="6">
        <v>3.8424999999999998</v>
      </c>
      <c r="W8017" s="20">
        <f t="array" ref="W8017">MAX(IF((EOL_MOD_TYPE=$AF$1)*(EOL_MOD_MIN&lt;=$V8017)*(EOL_MOD_MAX&gt;$V8017),EOL_MOD_A,0))*($V8017-MAX(IF((EOL_MOD_TYPE=$AF$1)*(EOL_MOD_MIN&lt;=$V8017)*(EOL_MOD_MAX&gt;$V8017),EOL_MOD_MIN,0)))+MAX(IF((EOL_MOD_TYPE=$AF$1)*(EOL_MOD_MIN&lt;=$V8017)*(EOL_MOD_MAX&gt;$V8017),EOL_MOD_B,0))</f>
        <v>84.249999999999986</v>
      </c>
      <c r="X8017" s="3">
        <f t="shared" si="886"/>
        <v>2.914096953005894</v>
      </c>
      <c r="Y8017" s="6"/>
      <c r="Z8017" s="6">
        <f t="shared" ca="1" si="881"/>
        <v>5.6223785618682225</v>
      </c>
      <c r="AA8017" s="6">
        <v>1.1358578370000001</v>
      </c>
      <c r="AB8017" s="6"/>
      <c r="AC8017" s="6"/>
      <c r="AD8017" s="6"/>
      <c r="AE8017" s="6"/>
      <c r="AF8017" s="6"/>
      <c r="AG8017" s="6"/>
      <c r="AH8017" s="6"/>
      <c r="AI8017" s="6"/>
      <c r="AJ8017" s="6"/>
      <c r="AK8017" s="6"/>
      <c r="AL8017" s="6"/>
      <c r="AM8017" s="6"/>
      <c r="AN8017" s="6"/>
      <c r="AO8017" s="6"/>
      <c r="AP8017" s="6"/>
      <c r="AQ8017" s="6"/>
      <c r="AR8017" s="6"/>
      <c r="AS8017" s="6"/>
      <c r="AT8017" s="6"/>
      <c r="AU8017" s="6"/>
      <c r="AV8017" s="6"/>
      <c r="AW8017" s="6"/>
      <c r="AX8017" s="6"/>
      <c r="AY8017" s="6"/>
      <c r="BE8017" s="21"/>
      <c r="BJ8017" s="21"/>
      <c r="BP8017" s="21"/>
      <c r="BQ8017" s="21"/>
      <c r="BR8017" s="21"/>
    </row>
    <row r="8018" spans="1:70" x14ac:dyDescent="0.2">
      <c r="A8018" s="2">
        <f t="shared" si="887"/>
        <v>8010</v>
      </c>
      <c r="B8018" s="2">
        <f t="array" ref="B8018">MAX(IF((C8018&gt;=$R$3:$AC$3)*(C8018&lt;=$R$4:$AC$4),$F$3:$Q$3,0))</f>
        <v>11</v>
      </c>
      <c r="C8018" s="2">
        <f t="shared" si="882"/>
        <v>334</v>
      </c>
      <c r="D8018" s="2">
        <f t="shared" si="883"/>
        <v>18</v>
      </c>
      <c r="E8018" s="10">
        <v>1.685047494570016</v>
      </c>
      <c r="F8018" s="10">
        <v>1.778820986302885</v>
      </c>
      <c r="G8018" s="10">
        <v>1.7405292830363761</v>
      </c>
      <c r="H8018" s="10">
        <v>1.8528350620406246</v>
      </c>
      <c r="I8018" s="10">
        <v>2.3937793241481513</v>
      </c>
      <c r="J8018" s="10">
        <v>2.9066000470322249</v>
      </c>
      <c r="K8018" s="10">
        <v>2.2530258173180697</v>
      </c>
      <c r="L8018" s="10">
        <v>2.3031573702769417</v>
      </c>
      <c r="M8018" s="10">
        <v>2.1939440319287939</v>
      </c>
      <c r="N8018" s="10">
        <v>1.5973649534113294</v>
      </c>
      <c r="O8018" s="10">
        <v>1.3053484880924338</v>
      </c>
      <c r="P8018" s="10">
        <v>1.4500947139060461</v>
      </c>
      <c r="Q8018" s="4">
        <f t="shared" si="884"/>
        <v>0.74937284840000007</v>
      </c>
      <c r="R8018" s="20">
        <f t="array" ref="R8018">MAX(IF((EOL_MOD_TYPE=$AF$1)*(EOL_MOD_MIN&lt;=$Q8018)*(EOL_MOD_MAX&gt;$Q8018),EOL_MOD_A,0))*($Q8018-MAX(IF((EOL_MOD_TYPE=$AF$1)*(EOL_MOD_MIN&lt;=$Q8018)*(EOL_MOD_MAX&gt;$Q8018),EOL_MOD_MIN,0)))+MAX(IF((EOL_MOD_TYPE=$AF$1)*(EOL_MOD_MIN&lt;=$Q8018)*(EOL_MOD_MAX&gt;$Q8018),EOL_MOD_B,0))</f>
        <v>0</v>
      </c>
      <c r="S8018" s="3">
        <f t="shared" si="885"/>
        <v>0</v>
      </c>
      <c r="T8018" s="4"/>
      <c r="U8018" s="6"/>
      <c r="V8018" s="6">
        <v>6.2050000000000001</v>
      </c>
      <c r="W8018" s="20">
        <f t="array" ref="W8018">MAX(IF((EOL_MOD_TYPE=$AF$1)*(EOL_MOD_MIN&lt;=$V8018)*(EOL_MOD_MAX&gt;$V8018),EOL_MOD_A,0))*($V8018-MAX(IF((EOL_MOD_TYPE=$AF$1)*(EOL_MOD_MIN&lt;=$V8018)*(EOL_MOD_MAX&gt;$V8018),EOL_MOD_MIN,0)))+MAX(IF((EOL_MOD_TYPE=$AF$1)*(EOL_MOD_MIN&lt;=$V8018)*(EOL_MOD_MAX&gt;$V8018),EOL_MOD_B,0))</f>
        <v>496.75</v>
      </c>
      <c r="X8018" s="3">
        <f t="shared" si="886"/>
        <v>17.181930699177187</v>
      </c>
      <c r="Y8018" s="6"/>
      <c r="Z8018" s="6">
        <f t="shared" ca="1" si="881"/>
        <v>1.2261243751523268</v>
      </c>
      <c r="AA8018" s="6">
        <v>0.68124804400000005</v>
      </c>
      <c r="AB8018" s="6"/>
      <c r="AC8018" s="6"/>
      <c r="AD8018" s="6"/>
      <c r="AE8018" s="6"/>
      <c r="AF8018" s="6"/>
      <c r="AG8018" s="6"/>
      <c r="AH8018" s="6"/>
      <c r="AI8018" s="6"/>
      <c r="AJ8018" s="6"/>
      <c r="AK8018" s="6"/>
      <c r="AL8018" s="6"/>
      <c r="AM8018" s="6"/>
      <c r="AN8018" s="6"/>
      <c r="AO8018" s="6"/>
      <c r="AP8018" s="6"/>
      <c r="AQ8018" s="6"/>
      <c r="AR8018" s="6"/>
      <c r="AS8018" s="6"/>
      <c r="AT8018" s="6"/>
      <c r="AU8018" s="6"/>
      <c r="AV8018" s="6"/>
      <c r="AW8018" s="6"/>
      <c r="AX8018" s="6"/>
      <c r="AY8018" s="6"/>
      <c r="BE8018" s="21"/>
      <c r="BJ8018" s="21"/>
      <c r="BP8018" s="21"/>
      <c r="BQ8018" s="21"/>
      <c r="BR8018" s="21"/>
    </row>
    <row r="8019" spans="1:70" x14ac:dyDescent="0.2">
      <c r="A8019" s="2">
        <f t="shared" si="887"/>
        <v>8011</v>
      </c>
      <c r="B8019" s="2">
        <f t="array" ref="B8019">MAX(IF((C8019&gt;=$R$3:$AC$3)*(C8019&lt;=$R$4:$AC$4),$F$3:$Q$3,0))</f>
        <v>11</v>
      </c>
      <c r="C8019" s="2">
        <f t="shared" si="882"/>
        <v>334</v>
      </c>
      <c r="D8019" s="2">
        <f t="shared" si="883"/>
        <v>19</v>
      </c>
      <c r="E8019" s="10">
        <v>3.3323890880031666</v>
      </c>
      <c r="F8019" s="10">
        <v>3.5178377246745662</v>
      </c>
      <c r="G8019" s="10">
        <v>3.4421111623446836</v>
      </c>
      <c r="H8019" s="10">
        <v>3.6642096810389306</v>
      </c>
      <c r="I8019" s="10">
        <v>4.7339936260458</v>
      </c>
      <c r="J8019" s="10">
        <v>5.7481598062559671</v>
      </c>
      <c r="K8019" s="10">
        <v>4.4556362196402128</v>
      </c>
      <c r="L8019" s="10">
        <v>4.5547775438955433</v>
      </c>
      <c r="M8019" s="10">
        <v>4.3387947077152278</v>
      </c>
      <c r="N8019" s="10">
        <v>3.15898605674905</v>
      </c>
      <c r="O8019" s="10">
        <v>2.5814875080839519</v>
      </c>
      <c r="P8019" s="10">
        <v>2.8677410083474641</v>
      </c>
      <c r="Q8019" s="4">
        <f t="shared" si="884"/>
        <v>1.3995245470281232</v>
      </c>
      <c r="R8019" s="20">
        <f t="array" ref="R8019">MAX(IF((EOL_MOD_TYPE=$AF$1)*(EOL_MOD_MIN&lt;=$Q8019)*(EOL_MOD_MAX&gt;$Q8019),EOL_MOD_A,0))*($Q8019-MAX(IF((EOL_MOD_TYPE=$AF$1)*(EOL_MOD_MIN&lt;=$Q8019)*(EOL_MOD_MAX&gt;$Q8019),EOL_MOD_MIN,0)))+MAX(IF((EOL_MOD_TYPE=$AF$1)*(EOL_MOD_MIN&lt;=$Q8019)*(EOL_MOD_MAX&gt;$Q8019),EOL_MOD_B,0))</f>
        <v>0</v>
      </c>
      <c r="S8019" s="3">
        <f t="shared" si="885"/>
        <v>0</v>
      </c>
      <c r="T8019" s="4"/>
      <c r="U8019" s="6"/>
      <c r="V8019" s="6">
        <v>6.3991666666666696</v>
      </c>
      <c r="W8019" s="20">
        <f t="array" ref="W8019">MAX(IF((EOL_MOD_TYPE=$AF$1)*(EOL_MOD_MIN&lt;=$V8019)*(EOL_MOD_MAX&gt;$V8019),EOL_MOD_A,0))*($V8019-MAX(IF((EOL_MOD_TYPE=$AF$1)*(EOL_MOD_MIN&lt;=$V8019)*(EOL_MOD_MAX&gt;$V8019),EOL_MOD_MIN,0)))+MAX(IF((EOL_MOD_TYPE=$AF$1)*(EOL_MOD_MIN&lt;=$V8019)*(EOL_MOD_MAX&gt;$V8019),EOL_MOD_B,0))</f>
        <v>564.70833333333439</v>
      </c>
      <c r="X8019" s="3">
        <f t="shared" si="886"/>
        <v>19.532520278975749</v>
      </c>
      <c r="Y8019" s="6"/>
      <c r="Z8019" s="6">
        <f t="shared" ca="1" si="881"/>
        <v>2.4248120610600026</v>
      </c>
      <c r="AA8019" s="6">
        <v>1.2261243749999999</v>
      </c>
      <c r="AB8019" s="6"/>
      <c r="AC8019" s="6"/>
      <c r="AD8019" s="6"/>
      <c r="AE8019" s="6"/>
      <c r="AF8019" s="6"/>
      <c r="AG8019" s="6"/>
      <c r="AH8019" s="6"/>
      <c r="AI8019" s="6"/>
      <c r="AJ8019" s="6"/>
      <c r="AK8019" s="6"/>
      <c r="AL8019" s="6"/>
      <c r="AM8019" s="6"/>
      <c r="AN8019" s="6"/>
      <c r="AO8019" s="6"/>
      <c r="AP8019" s="6"/>
      <c r="AQ8019" s="6"/>
      <c r="AR8019" s="6"/>
      <c r="AS8019" s="6"/>
      <c r="AT8019" s="6"/>
      <c r="AU8019" s="6"/>
      <c r="AV8019" s="6"/>
      <c r="AW8019" s="6"/>
      <c r="AX8019" s="6"/>
      <c r="AY8019" s="6"/>
      <c r="BE8019" s="21"/>
      <c r="BJ8019" s="21"/>
      <c r="BP8019" s="21"/>
      <c r="BQ8019" s="21"/>
      <c r="BR8019" s="21"/>
    </row>
    <row r="8020" spans="1:70" x14ac:dyDescent="0.2">
      <c r="A8020" s="2">
        <f t="shared" si="887"/>
        <v>8012</v>
      </c>
      <c r="B8020" s="2">
        <f t="array" ref="B8020">MAX(IF((C8020&gt;=$R$3:$AC$3)*(C8020&lt;=$R$4:$AC$4),$F$3:$Q$3,0))</f>
        <v>11</v>
      </c>
      <c r="C8020" s="2">
        <f t="shared" si="882"/>
        <v>334</v>
      </c>
      <c r="D8020" s="2">
        <f t="shared" si="883"/>
        <v>20</v>
      </c>
      <c r="E8020" s="10">
        <v>3.619348494892229</v>
      </c>
      <c r="F8020" s="10">
        <v>3.8207665245073259</v>
      </c>
      <c r="G8020" s="10">
        <v>3.7385189801318104</v>
      </c>
      <c r="H8020" s="10">
        <v>3.9797428943043003</v>
      </c>
      <c r="I8020" s="10">
        <v>5.1416483047978314</v>
      </c>
      <c r="J8020" s="10">
        <v>6.2431465815533178</v>
      </c>
      <c r="K8020" s="10">
        <v>4.8393209254581464</v>
      </c>
      <c r="L8020" s="10">
        <v>4.9469995287811956</v>
      </c>
      <c r="M8020" s="10">
        <v>4.7124179320924968</v>
      </c>
      <c r="N8020" s="10">
        <v>3.4310133444625381</v>
      </c>
      <c r="O8020" s="10">
        <v>2.8037851163909062</v>
      </c>
      <c r="P8020" s="10">
        <v>3.1146885397235033</v>
      </c>
      <c r="Q8020" s="4">
        <f t="shared" si="884"/>
        <v>1.2203538336370896</v>
      </c>
      <c r="R8020" s="20">
        <f t="array" ref="R8020">MAX(IF((EOL_MOD_TYPE=$AF$1)*(EOL_MOD_MIN&lt;=$Q8020)*(EOL_MOD_MAX&gt;$Q8020),EOL_MOD_A,0))*($Q8020-MAX(IF((EOL_MOD_TYPE=$AF$1)*(EOL_MOD_MIN&lt;=$Q8020)*(EOL_MOD_MAX&gt;$Q8020),EOL_MOD_MIN,0)))+MAX(IF((EOL_MOD_TYPE=$AF$1)*(EOL_MOD_MIN&lt;=$Q8020)*(EOL_MOD_MAX&gt;$Q8020),EOL_MOD_B,0))</f>
        <v>0</v>
      </c>
      <c r="S8020" s="3">
        <f t="shared" si="885"/>
        <v>0</v>
      </c>
      <c r="T8020" s="4"/>
      <c r="U8020" s="6"/>
      <c r="V8020" s="6">
        <v>6.0416666666666696</v>
      </c>
      <c r="W8020" s="20">
        <f t="array" ref="W8020">MAX(IF((EOL_MOD_TYPE=$AF$1)*(EOL_MOD_MIN&lt;=$V8020)*(EOL_MOD_MAX&gt;$V8020),EOL_MOD_A,0))*($V8020-MAX(IF((EOL_MOD_TYPE=$AF$1)*(EOL_MOD_MIN&lt;=$V8020)*(EOL_MOD_MAX&gt;$V8020),EOL_MOD_MIN,0)))+MAX(IF((EOL_MOD_TYPE=$AF$1)*(EOL_MOD_MIN&lt;=$V8020)*(EOL_MOD_MAX&gt;$V8020),EOL_MOD_B,0))</f>
        <v>439.58333333333439</v>
      </c>
      <c r="X8020" s="3">
        <f t="shared" si="886"/>
        <v>15.204610709303788</v>
      </c>
      <c r="Y8020" s="6"/>
      <c r="Z8020" s="6">
        <f t="shared" ca="1" si="881"/>
        <v>2.6336179995274631</v>
      </c>
      <c r="AA8020" s="6">
        <v>1.0401879890000001</v>
      </c>
      <c r="AB8020" s="6"/>
      <c r="AC8020" s="6"/>
      <c r="AD8020" s="6"/>
      <c r="AE8020" s="6"/>
      <c r="AF8020" s="6"/>
      <c r="AG8020" s="6"/>
      <c r="AH8020" s="6"/>
      <c r="AI8020" s="6"/>
      <c r="AJ8020" s="6"/>
      <c r="AK8020" s="6"/>
      <c r="AL8020" s="6"/>
      <c r="AM8020" s="6"/>
      <c r="AN8020" s="6"/>
      <c r="AO8020" s="6"/>
      <c r="AP8020" s="6"/>
      <c r="AQ8020" s="6"/>
      <c r="AR8020" s="6"/>
      <c r="AS8020" s="6"/>
      <c r="AT8020" s="6"/>
      <c r="AU8020" s="6"/>
      <c r="AV8020" s="6"/>
      <c r="AW8020" s="6"/>
      <c r="AX8020" s="6"/>
      <c r="AY8020" s="6"/>
      <c r="BE8020" s="21"/>
      <c r="BJ8020" s="21"/>
      <c r="BP8020" s="21"/>
      <c r="BQ8020" s="21"/>
      <c r="BR8020" s="21"/>
    </row>
    <row r="8021" spans="1:70" x14ac:dyDescent="0.2">
      <c r="A8021" s="2">
        <f t="shared" si="887"/>
        <v>8013</v>
      </c>
      <c r="B8021" s="2">
        <f t="array" ref="B8021">MAX(IF((C8021&gt;=$R$3:$AC$3)*(C8021&lt;=$R$4:$AC$4),$F$3:$Q$3,0))</f>
        <v>11</v>
      </c>
      <c r="C8021" s="2">
        <f t="shared" si="882"/>
        <v>334</v>
      </c>
      <c r="D8021" s="2">
        <f t="shared" si="883"/>
        <v>21</v>
      </c>
      <c r="E8021" s="10">
        <v>5.7765483930463226</v>
      </c>
      <c r="F8021" s="10">
        <v>6.0980153633990319</v>
      </c>
      <c r="G8021" s="10">
        <v>5.9667467328803401</v>
      </c>
      <c r="H8021" s="10">
        <v>6.3517446450029</v>
      </c>
      <c r="I8021" s="10">
        <v>8.2061675725906174</v>
      </c>
      <c r="J8021" s="10">
        <v>9.9641795765506469</v>
      </c>
      <c r="K8021" s="10">
        <v>7.7236473787592796</v>
      </c>
      <c r="L8021" s="10">
        <v>7.895504458526271</v>
      </c>
      <c r="M8021" s="10">
        <v>7.5211078102613484</v>
      </c>
      <c r="N8021" s="10">
        <v>5.4759619443790841</v>
      </c>
      <c r="O8021" s="10">
        <v>4.4748938742405757</v>
      </c>
      <c r="P8021" s="10">
        <v>4.9711015958730851</v>
      </c>
      <c r="Q8021" s="4">
        <f t="shared" si="884"/>
        <v>2.3775218769442943</v>
      </c>
      <c r="R8021" s="20">
        <f t="array" ref="R8021">MAX(IF((EOL_MOD_TYPE=$AF$1)*(EOL_MOD_MIN&lt;=$Q8021)*(EOL_MOD_MAX&gt;$Q8021),EOL_MOD_A,0))*($Q8021-MAX(IF((EOL_MOD_TYPE=$AF$1)*(EOL_MOD_MIN&lt;=$Q8021)*(EOL_MOD_MAX&gt;$Q8021),EOL_MOD_MIN,0)))+MAX(IF((EOL_MOD_TYPE=$AF$1)*(EOL_MOD_MIN&lt;=$Q8021)*(EOL_MOD_MAX&gt;$Q8021),EOL_MOD_B,0))</f>
        <v>0</v>
      </c>
      <c r="S8021" s="3">
        <f t="shared" si="885"/>
        <v>0</v>
      </c>
      <c r="T8021" s="4"/>
      <c r="U8021" s="6"/>
      <c r="V8021" s="6">
        <v>4.8316666666666697</v>
      </c>
      <c r="W8021" s="20">
        <f t="array" ref="W8021">MAX(IF((EOL_MOD_TYPE=$AF$1)*(EOL_MOD_MIN&lt;=$V8021)*(EOL_MOD_MAX&gt;$V8021),EOL_MOD_A,0))*($V8021-MAX(IF((EOL_MOD_TYPE=$AF$1)*(EOL_MOD_MIN&lt;=$V8021)*(EOL_MOD_MAX&gt;$V8021),EOL_MOD_MIN,0)))+MAX(IF((EOL_MOD_TYPE=$AF$1)*(EOL_MOD_MIN&lt;=$V8021)*(EOL_MOD_MAX&gt;$V8021),EOL_MOD_B,0))</f>
        <v>183.16666666666697</v>
      </c>
      <c r="X8021" s="3">
        <f t="shared" si="886"/>
        <v>6.3354946614312233</v>
      </c>
      <c r="Y8021" s="6"/>
      <c r="Z8021" s="6">
        <f t="shared" ca="1" si="881"/>
        <v>4.2033039494643161</v>
      </c>
      <c r="AA8021" s="6">
        <v>1.9925841740000001</v>
      </c>
      <c r="AB8021" s="6"/>
      <c r="AC8021" s="6"/>
      <c r="AD8021" s="6"/>
      <c r="AE8021" s="6"/>
      <c r="AF8021" s="6"/>
      <c r="AG8021" s="6"/>
      <c r="AH8021" s="6"/>
      <c r="AI8021" s="6"/>
      <c r="AJ8021" s="6"/>
      <c r="AK8021" s="6"/>
      <c r="AL8021" s="6"/>
      <c r="AM8021" s="6"/>
      <c r="AN8021" s="6"/>
      <c r="AO8021" s="6"/>
      <c r="AP8021" s="6"/>
      <c r="AQ8021" s="6"/>
      <c r="AR8021" s="6"/>
      <c r="AS8021" s="6"/>
      <c r="AT8021" s="6"/>
      <c r="AU8021" s="6"/>
      <c r="AV8021" s="6"/>
      <c r="AW8021" s="6"/>
      <c r="AX8021" s="6"/>
      <c r="AY8021" s="6"/>
      <c r="BE8021" s="21"/>
      <c r="BJ8021" s="21"/>
      <c r="BP8021" s="21"/>
      <c r="BQ8021" s="21"/>
      <c r="BR8021" s="21"/>
    </row>
    <row r="8022" spans="1:70" x14ac:dyDescent="0.2">
      <c r="A8022" s="2">
        <f t="shared" si="887"/>
        <v>8014</v>
      </c>
      <c r="B8022" s="2">
        <f t="array" ref="B8022">MAX(IF((C8022&gt;=$R$3:$AC$3)*(C8022&lt;=$R$4:$AC$4),$F$3:$Q$3,0))</f>
        <v>11</v>
      </c>
      <c r="C8022" s="2">
        <f t="shared" si="882"/>
        <v>334</v>
      </c>
      <c r="D8022" s="2">
        <f t="shared" si="883"/>
        <v>22</v>
      </c>
      <c r="E8022" s="10">
        <v>2.7383836729622293</v>
      </c>
      <c r="F8022" s="10">
        <v>2.8907756972496355</v>
      </c>
      <c r="G8022" s="10">
        <v>2.8285475550917316</v>
      </c>
      <c r="H8022" s="10">
        <v>3.0110565422838196</v>
      </c>
      <c r="I8022" s="10">
        <v>3.8901492326152871</v>
      </c>
      <c r="J8022" s="10">
        <v>4.7235381425586134</v>
      </c>
      <c r="K8022" s="10">
        <v>3.6614096236382561</v>
      </c>
      <c r="L8022" s="10">
        <v>3.7428787968011448</v>
      </c>
      <c r="M8022" s="10">
        <v>3.5653953587580034</v>
      </c>
      <c r="N8022" s="10">
        <v>2.5958900994062768</v>
      </c>
      <c r="O8022" s="10">
        <v>2.1213318905473284</v>
      </c>
      <c r="P8022" s="10">
        <v>2.3565600979231967</v>
      </c>
      <c r="Q8022" s="4">
        <f t="shared" si="884"/>
        <v>3.1603415999999998</v>
      </c>
      <c r="R8022" s="20">
        <f t="array" ref="R8022">MAX(IF((EOL_MOD_TYPE=$AF$1)*(EOL_MOD_MIN&lt;=$Q8022)*(EOL_MOD_MAX&gt;$Q8022),EOL_MOD_A,0))*($Q8022-MAX(IF((EOL_MOD_TYPE=$AF$1)*(EOL_MOD_MIN&lt;=$Q8022)*(EOL_MOD_MAX&gt;$Q8022),EOL_MOD_MIN,0)))+MAX(IF((EOL_MOD_TYPE=$AF$1)*(EOL_MOD_MIN&lt;=$Q8022)*(EOL_MOD_MAX&gt;$Q8022),EOL_MOD_B,0))</f>
        <v>16.034159999999975</v>
      </c>
      <c r="S8022" s="3">
        <f t="shared" si="885"/>
        <v>0.55460055548972009</v>
      </c>
      <c r="T8022" s="4"/>
      <c r="U8022" s="6"/>
      <c r="V8022" s="6">
        <v>3.5066666666666699</v>
      </c>
      <c r="W8022" s="20">
        <f t="array" ref="W8022">MAX(IF((EOL_MOD_TYPE=$AF$1)*(EOL_MOD_MIN&lt;=$V8022)*(EOL_MOD_MAX&gt;$V8022),EOL_MOD_A,0))*($V8022-MAX(IF((EOL_MOD_TYPE=$AF$1)*(EOL_MOD_MIN&lt;=$V8022)*(EOL_MOD_MAX&gt;$V8022),EOL_MOD_MIN,0)))+MAX(IF((EOL_MOD_TYPE=$AF$1)*(EOL_MOD_MIN&lt;=$V8022)*(EOL_MOD_MAX&gt;$V8022),EOL_MOD_B,0))</f>
        <v>50.666666666666991</v>
      </c>
      <c r="X8022" s="3">
        <f t="shared" si="886"/>
        <v>1.7524935187216568</v>
      </c>
      <c r="Y8022" s="6"/>
      <c r="Z8022" s="6">
        <f t="shared" ca="1" si="881"/>
        <v>1.99258417389293</v>
      </c>
      <c r="AA8022" s="6">
        <v>2.6336179999999998</v>
      </c>
      <c r="AB8022" s="6"/>
      <c r="AC8022" s="6"/>
      <c r="AD8022" s="6"/>
      <c r="AE8022" s="6"/>
      <c r="AF8022" s="6"/>
      <c r="AG8022" s="6"/>
      <c r="AH8022" s="6"/>
      <c r="AI8022" s="6"/>
      <c r="AJ8022" s="6"/>
      <c r="AK8022" s="6"/>
      <c r="AL8022" s="6"/>
      <c r="AM8022" s="6"/>
      <c r="AN8022" s="6"/>
      <c r="AO8022" s="6"/>
      <c r="AP8022" s="6"/>
      <c r="AQ8022" s="6"/>
      <c r="AR8022" s="6"/>
      <c r="AS8022" s="6"/>
      <c r="AT8022" s="6"/>
      <c r="AU8022" s="6"/>
      <c r="AV8022" s="6"/>
      <c r="AW8022" s="6"/>
      <c r="AX8022" s="6"/>
      <c r="AY8022" s="6"/>
      <c r="BE8022" s="21"/>
      <c r="BJ8022" s="21"/>
      <c r="BP8022" s="21"/>
      <c r="BQ8022" s="21"/>
      <c r="BR8022" s="21"/>
    </row>
    <row r="8023" spans="1:70" x14ac:dyDescent="0.2">
      <c r="A8023" s="2">
        <f t="shared" si="887"/>
        <v>8015</v>
      </c>
      <c r="B8023" s="2">
        <f t="array" ref="B8023">MAX(IF((C8023&gt;=$R$3:$AC$3)*(C8023&lt;=$R$4:$AC$4),$F$3:$Q$3,0))</f>
        <v>11</v>
      </c>
      <c r="C8023" s="2">
        <f t="shared" si="882"/>
        <v>334</v>
      </c>
      <c r="D8023" s="2">
        <f t="shared" si="883"/>
        <v>23</v>
      </c>
      <c r="E8023" s="10">
        <v>3.2703564426554639</v>
      </c>
      <c r="F8023" s="10">
        <v>3.4523529405744395</v>
      </c>
      <c r="G8023" s="10">
        <v>3.3780360332579287</v>
      </c>
      <c r="H8023" s="10">
        <v>3.5960001731991036</v>
      </c>
      <c r="I8023" s="10">
        <v>4.6458700186495356</v>
      </c>
      <c r="J8023" s="10">
        <v>5.6411574277080705</v>
      </c>
      <c r="K8023" s="10">
        <v>4.3726942539476825</v>
      </c>
      <c r="L8023" s="10">
        <v>4.4699900558331995</v>
      </c>
      <c r="M8023" s="10">
        <v>4.258027754567669</v>
      </c>
      <c r="N8023" s="10">
        <v>3.100181320404749</v>
      </c>
      <c r="O8023" s="10">
        <v>2.5334329457775877</v>
      </c>
      <c r="P8023" s="10">
        <v>2.8143578180230477</v>
      </c>
      <c r="Q8023" s="4">
        <f t="shared" si="884"/>
        <v>4.2605757559173592</v>
      </c>
      <c r="R8023" s="20">
        <f t="array" ref="R8023">MAX(IF((EOL_MOD_TYPE=$AF$1)*(EOL_MOD_MIN&lt;=$Q8023)*(EOL_MOD_MAX&gt;$Q8023),EOL_MOD_A,0))*($Q8023-MAX(IF((EOL_MOD_TYPE=$AF$1)*(EOL_MOD_MIN&lt;=$Q8023)*(EOL_MOD_MAX&gt;$Q8023),EOL_MOD_MIN,0)))+MAX(IF((EOL_MOD_TYPE=$AF$1)*(EOL_MOD_MIN&lt;=$Q8023)*(EOL_MOD_MAX&gt;$Q8023),EOL_MOD_B,0))</f>
        <v>126.05757559173591</v>
      </c>
      <c r="S8023" s="3">
        <f t="shared" si="885"/>
        <v>4.3601661357292327</v>
      </c>
      <c r="T8023" s="4"/>
      <c r="U8023" s="6"/>
      <c r="V8023" s="6">
        <v>2.33666666666667</v>
      </c>
      <c r="W8023" s="20">
        <f t="array" ref="W8023">MAX(IF((EOL_MOD_TYPE=$AF$1)*(EOL_MOD_MIN&lt;=$V8023)*(EOL_MOD_MAX&gt;$V8023),EOL_MOD_A,0))*($V8023-MAX(IF((EOL_MOD_TYPE=$AF$1)*(EOL_MOD_MIN&lt;=$V8023)*(EOL_MOD_MAX&gt;$V8023),EOL_MOD_MIN,0)))+MAX(IF((EOL_MOD_TYPE=$AF$1)*(EOL_MOD_MIN&lt;=$V8023)*(EOL_MOD_MAX&gt;$V8023),EOL_MOD_B,0))</f>
        <v>0</v>
      </c>
      <c r="X8023" s="3">
        <f t="shared" si="886"/>
        <v>0</v>
      </c>
      <c r="Y8023" s="6"/>
      <c r="Z8023" s="6">
        <f t="shared" ca="1" si="881"/>
        <v>2.3796740226598412</v>
      </c>
      <c r="AA8023" s="6">
        <v>3.5707582360000001</v>
      </c>
      <c r="AB8023" s="6"/>
      <c r="AC8023" s="6"/>
      <c r="AD8023" s="6"/>
      <c r="AE8023" s="6"/>
      <c r="AF8023" s="6"/>
      <c r="AG8023" s="6"/>
      <c r="AH8023" s="6"/>
      <c r="AI8023" s="6"/>
      <c r="AJ8023" s="6"/>
      <c r="AK8023" s="6"/>
      <c r="AL8023" s="6"/>
      <c r="AM8023" s="6"/>
      <c r="AN8023" s="6"/>
      <c r="AO8023" s="6"/>
      <c r="AP8023" s="6"/>
      <c r="AQ8023" s="6"/>
      <c r="AR8023" s="6"/>
      <c r="AS8023" s="6"/>
      <c r="AT8023" s="6"/>
      <c r="AU8023" s="6"/>
      <c r="AV8023" s="6"/>
      <c r="AW8023" s="6"/>
      <c r="AX8023" s="6"/>
      <c r="AY8023" s="6"/>
      <c r="BE8023" s="21"/>
      <c r="BJ8023" s="21"/>
      <c r="BP8023" s="21"/>
      <c r="BQ8023" s="21"/>
      <c r="BR8023" s="21"/>
    </row>
    <row r="8024" spans="1:70" x14ac:dyDescent="0.2">
      <c r="A8024" s="2">
        <f t="shared" si="887"/>
        <v>8016</v>
      </c>
      <c r="B8024" s="2">
        <f t="array" ref="B8024">MAX(IF((C8024&gt;=$R$3:$AC$3)*(C8024&lt;=$R$4:$AC$4),$F$3:$Q$3,0))</f>
        <v>11</v>
      </c>
      <c r="C8024" s="2">
        <f t="shared" si="882"/>
        <v>334</v>
      </c>
      <c r="D8024" s="2">
        <f t="shared" si="883"/>
        <v>24</v>
      </c>
      <c r="E8024" s="10">
        <v>5.0755918300317058</v>
      </c>
      <c r="F8024" s="10">
        <v>5.3580503186183126</v>
      </c>
      <c r="G8024" s="10">
        <v>5.2427105095721078</v>
      </c>
      <c r="H8024" s="10">
        <v>5.5809907635211315</v>
      </c>
      <c r="I8024" s="10">
        <v>7.210388324185212</v>
      </c>
      <c r="J8024" s="10">
        <v>8.7550739664172461</v>
      </c>
      <c r="K8024" s="10">
        <v>6.7864196517191759</v>
      </c>
      <c r="L8024" s="10">
        <v>6.9374226955175233</v>
      </c>
      <c r="M8024" s="10">
        <v>6.6084572926807343</v>
      </c>
      <c r="N8024" s="10">
        <v>4.8114801115338173</v>
      </c>
      <c r="O8024" s="10">
        <v>3.9318868713530502</v>
      </c>
      <c r="P8024" s="10">
        <v>4.3678821554829943</v>
      </c>
      <c r="Q8024" s="4">
        <f t="shared" si="884"/>
        <v>4.8916911410298232</v>
      </c>
      <c r="R8024" s="20">
        <f t="array" ref="R8024">MAX(IF((EOL_MOD_TYPE=$AF$1)*(EOL_MOD_MIN&lt;=$Q8024)*(EOL_MOD_MAX&gt;$Q8024),EOL_MOD_A,0))*($Q8024-MAX(IF((EOL_MOD_TYPE=$AF$1)*(EOL_MOD_MIN&lt;=$Q8024)*(EOL_MOD_MAX&gt;$Q8024),EOL_MOD_MIN,0)))+MAX(IF((EOL_MOD_TYPE=$AF$1)*(EOL_MOD_MIN&lt;=$Q8024)*(EOL_MOD_MAX&gt;$Q8024),EOL_MOD_B,0))</f>
        <v>189.16911410298232</v>
      </c>
      <c r="S8024" s="3">
        <f t="shared" si="885"/>
        <v>6.5431114422590522</v>
      </c>
      <c r="T8024" s="4"/>
      <c r="U8024" s="6"/>
      <c r="V8024" s="6">
        <v>3.1316666666666699</v>
      </c>
      <c r="W8024" s="20">
        <f t="array" ref="W8024">MAX(IF((EOL_MOD_TYPE=$AF$1)*(EOL_MOD_MIN&lt;=$V8024)*(EOL_MOD_MAX&gt;$V8024),EOL_MOD_A,0))*($V8024-MAX(IF((EOL_MOD_TYPE=$AF$1)*(EOL_MOD_MIN&lt;=$V8024)*(EOL_MOD_MAX&gt;$V8024),EOL_MOD_MIN,0)))+MAX(IF((EOL_MOD_TYPE=$AF$1)*(EOL_MOD_MIN&lt;=$V8024)*(EOL_MOD_MAX&gt;$V8024),EOL_MOD_B,0))</f>
        <v>13.166666666666993</v>
      </c>
      <c r="X8024" s="3">
        <f t="shared" si="886"/>
        <v>0.45541772361517574</v>
      </c>
      <c r="Y8024" s="6"/>
      <c r="Z8024" s="6">
        <f t="shared" ca="1" si="881"/>
        <v>3.6932530870377156</v>
      </c>
      <c r="AA8024" s="6">
        <v>4.1695107030000003</v>
      </c>
      <c r="AB8024" s="6"/>
      <c r="AC8024" s="6"/>
      <c r="AD8024" s="6"/>
      <c r="AE8024" s="6"/>
      <c r="AF8024" s="6"/>
      <c r="AG8024" s="6"/>
      <c r="AH8024" s="6"/>
      <c r="AI8024" s="6"/>
      <c r="AJ8024" s="6"/>
      <c r="AK8024" s="6"/>
      <c r="AL8024" s="6"/>
      <c r="AM8024" s="6"/>
      <c r="AN8024" s="6"/>
      <c r="AO8024" s="6"/>
      <c r="AP8024" s="6"/>
      <c r="AQ8024" s="6"/>
      <c r="AR8024" s="6"/>
      <c r="AS8024" s="6"/>
      <c r="AT8024" s="6"/>
      <c r="AU8024" s="6"/>
      <c r="AV8024" s="6"/>
      <c r="AW8024" s="6"/>
      <c r="AX8024" s="6"/>
      <c r="AY8024" s="6"/>
      <c r="BE8024" s="21"/>
      <c r="BJ8024" s="21"/>
      <c r="BP8024" s="21"/>
      <c r="BQ8024" s="21"/>
      <c r="BR8024" s="21"/>
    </row>
    <row r="8025" spans="1:70" x14ac:dyDescent="0.2">
      <c r="A8025" s="2">
        <f t="shared" si="887"/>
        <v>8017</v>
      </c>
      <c r="B8025" s="2">
        <f t="array" ref="B8025">MAX(IF((C8025&gt;=$R$3:$AC$3)*(C8025&lt;=$R$4:$AC$4),$F$3:$Q$3,0))</f>
        <v>12</v>
      </c>
      <c r="C8025" s="2">
        <f t="shared" si="882"/>
        <v>335</v>
      </c>
      <c r="D8025" s="2">
        <f t="shared" si="883"/>
        <v>1</v>
      </c>
      <c r="E8025" s="10">
        <v>7.9891827030769909</v>
      </c>
      <c r="F8025" s="10">
        <v>8.4337835588828636</v>
      </c>
      <c r="G8025" s="10">
        <v>8.2522341281433977</v>
      </c>
      <c r="H8025" s="10">
        <v>8.7847006550321733</v>
      </c>
      <c r="I8025" s="10">
        <v>11.34943699396903</v>
      </c>
      <c r="J8025" s="10">
        <v>13.780833415878408</v>
      </c>
      <c r="K8025" s="10">
        <v>10.682093500217091</v>
      </c>
      <c r="L8025" s="10">
        <v>10.91977827590919</v>
      </c>
      <c r="M8025" s="10">
        <v>10.401973693849641</v>
      </c>
      <c r="N8025" s="10">
        <v>7.5734603905343594</v>
      </c>
      <c r="O8025" s="10">
        <v>6.1889457692804797</v>
      </c>
      <c r="P8025" s="10">
        <v>6.8752196264460901</v>
      </c>
      <c r="Q8025" s="4">
        <f t="shared" si="884"/>
        <v>4.8835469021739515</v>
      </c>
      <c r="R8025" s="20">
        <f t="array" ref="R8025">MAX(IF((EOL_MOD_TYPE=$AF$1)*(EOL_MOD_MIN&lt;=$Q8025)*(EOL_MOD_MAX&gt;$Q8025),EOL_MOD_A,0))*($Q8025-MAX(IF((EOL_MOD_TYPE=$AF$1)*(EOL_MOD_MIN&lt;=$Q8025)*(EOL_MOD_MAX&gt;$Q8025),EOL_MOD_MIN,0)))+MAX(IF((EOL_MOD_TYPE=$AF$1)*(EOL_MOD_MIN&lt;=$Q8025)*(EOL_MOD_MAX&gt;$Q8025),EOL_MOD_B,0))</f>
        <v>188.35469021739516</v>
      </c>
      <c r="S8025" s="3">
        <f t="shared" si="885"/>
        <v>6.5149415886870079</v>
      </c>
      <c r="T8025" s="4"/>
      <c r="U8025" s="6"/>
      <c r="V8025" s="6">
        <v>4.1533333333333298</v>
      </c>
      <c r="W8025" s="20">
        <f t="array" ref="W8025">MAX(IF((EOL_MOD_TYPE=$AF$1)*(EOL_MOD_MIN&lt;=$V8025)*(EOL_MOD_MAX&gt;$V8025),EOL_MOD_A,0))*($V8025-MAX(IF((EOL_MOD_TYPE=$AF$1)*(EOL_MOD_MIN&lt;=$V8025)*(EOL_MOD_MAX&gt;$V8025),EOL_MOD_MIN,0)))+MAX(IF((EOL_MOD_TYPE=$AF$1)*(EOL_MOD_MIN&lt;=$V8025)*(EOL_MOD_MAX&gt;$V8025),EOL_MOD_B,0))</f>
        <v>115.33333333333297</v>
      </c>
      <c r="X8025" s="3">
        <f t="shared" si="886"/>
        <v>3.9892286676163646</v>
      </c>
      <c r="Y8025" s="6"/>
      <c r="Z8025" s="6">
        <f t="shared" ca="1" si="881"/>
        <v>6.3465886868790031</v>
      </c>
      <c r="AA8025" s="6">
        <v>4.2784786490000002</v>
      </c>
      <c r="AB8025" s="6"/>
      <c r="AC8025" s="6"/>
      <c r="AD8025" s="6"/>
      <c r="AE8025" s="6"/>
      <c r="AF8025" s="6"/>
      <c r="AG8025" s="6"/>
      <c r="AH8025" s="6"/>
      <c r="AI8025" s="6"/>
      <c r="AJ8025" s="6"/>
      <c r="AK8025" s="6"/>
      <c r="AL8025" s="6"/>
      <c r="AM8025" s="6"/>
      <c r="AN8025" s="6"/>
      <c r="AO8025" s="6"/>
      <c r="AP8025" s="6"/>
      <c r="AQ8025" s="6"/>
      <c r="AR8025" s="6"/>
      <c r="AS8025" s="6"/>
      <c r="AT8025" s="6"/>
      <c r="AU8025" s="6"/>
      <c r="AV8025" s="6"/>
      <c r="AW8025" s="6"/>
      <c r="AX8025" s="6"/>
      <c r="AY8025" s="6"/>
      <c r="BE8025" s="21"/>
      <c r="BJ8025" s="21"/>
      <c r="BP8025" s="21"/>
      <c r="BQ8025" s="21"/>
      <c r="BR8025" s="21"/>
    </row>
    <row r="8026" spans="1:70" x14ac:dyDescent="0.2">
      <c r="A8026" s="2">
        <f t="shared" si="887"/>
        <v>8018</v>
      </c>
      <c r="B8026" s="2">
        <f t="array" ref="B8026">MAX(IF((C8026&gt;=$R$3:$AC$3)*(C8026&lt;=$R$4:$AC$4),$F$3:$Q$3,0))</f>
        <v>12</v>
      </c>
      <c r="C8026" s="2">
        <f t="shared" si="882"/>
        <v>335</v>
      </c>
      <c r="D8026" s="2">
        <f t="shared" si="883"/>
        <v>2</v>
      </c>
      <c r="E8026" s="10">
        <v>5.1367949685590562</v>
      </c>
      <c r="F8026" s="10">
        <v>5.4226594335488292</v>
      </c>
      <c r="G8026" s="10">
        <v>5.3059288195389547</v>
      </c>
      <c r="H8026" s="10">
        <v>5.648288166909361</v>
      </c>
      <c r="I8026" s="10">
        <v>7.2973335337723944</v>
      </c>
      <c r="J8026" s="10">
        <v>8.8606454983149341</v>
      </c>
      <c r="K8026" s="10">
        <v>6.8682525090406266</v>
      </c>
      <c r="L8026" s="10">
        <v>7.0210763966966221</v>
      </c>
      <c r="M8026" s="10">
        <v>6.6881442219453939</v>
      </c>
      <c r="N8026" s="10">
        <v>4.8694985049840955</v>
      </c>
      <c r="O8026" s="10">
        <v>3.9792988431821144</v>
      </c>
      <c r="P8026" s="10">
        <v>4.4205515003762184</v>
      </c>
      <c r="Q8026" s="4">
        <f t="shared" si="884"/>
        <v>6.5792477695999994</v>
      </c>
      <c r="R8026" s="20">
        <f t="array" ref="R8026">MAX(IF((EOL_MOD_TYPE=$AF$1)*(EOL_MOD_MIN&lt;=$Q8026)*(EOL_MOD_MAX&gt;$Q8026),EOL_MOD_A,0))*($Q8026-MAX(IF((EOL_MOD_TYPE=$AF$1)*(EOL_MOD_MIN&lt;=$Q8026)*(EOL_MOD_MAX&gt;$Q8026),EOL_MOD_MIN,0)))+MAX(IF((EOL_MOD_TYPE=$AF$1)*(EOL_MOD_MIN&lt;=$Q8026)*(EOL_MOD_MAX&gt;$Q8026),EOL_MOD_B,0))</f>
        <v>627.73671935999982</v>
      </c>
      <c r="S8026" s="3">
        <f t="shared" si="885"/>
        <v>21.712589450170821</v>
      </c>
      <c r="T8026" s="4"/>
      <c r="U8026" s="6"/>
      <c r="V8026" s="6">
        <v>4.5358333333333301</v>
      </c>
      <c r="W8026" s="20">
        <f t="array" ref="W8026">MAX(IF((EOL_MOD_TYPE=$AF$1)*(EOL_MOD_MIN&lt;=$V8026)*(EOL_MOD_MAX&gt;$V8026),EOL_MOD_A,0))*($V8026-MAX(IF((EOL_MOD_TYPE=$AF$1)*(EOL_MOD_MIN&lt;=$V8026)*(EOL_MOD_MAX&gt;$V8026),EOL_MOD_MIN,0)))+MAX(IF((EOL_MOD_TYPE=$AF$1)*(EOL_MOD_MIN&lt;=$V8026)*(EOL_MOD_MAX&gt;$V8026),EOL_MOD_B,0))</f>
        <v>153.583333333333</v>
      </c>
      <c r="X8026" s="3">
        <f t="shared" si="886"/>
        <v>5.3122459786249774</v>
      </c>
      <c r="Y8026" s="6"/>
      <c r="Z8026" s="6">
        <f t="shared" ca="1" si="881"/>
        <v>4.0806583158647403</v>
      </c>
      <c r="AA8026" s="6">
        <v>5.9811343360000002</v>
      </c>
      <c r="AB8026" s="6"/>
      <c r="AC8026" s="6"/>
      <c r="AD8026" s="6"/>
      <c r="AE8026" s="6"/>
      <c r="AF8026" s="6"/>
      <c r="AG8026" s="6"/>
      <c r="AH8026" s="6"/>
      <c r="AI8026" s="6"/>
      <c r="AJ8026" s="6"/>
      <c r="AK8026" s="6"/>
      <c r="AL8026" s="6"/>
      <c r="AM8026" s="6"/>
      <c r="AN8026" s="6"/>
      <c r="AO8026" s="6"/>
      <c r="AP8026" s="6"/>
      <c r="AQ8026" s="6"/>
      <c r="AR8026" s="6"/>
      <c r="AS8026" s="6"/>
      <c r="AT8026" s="6"/>
      <c r="AU8026" s="6"/>
      <c r="AV8026" s="6"/>
      <c r="AW8026" s="6"/>
      <c r="AX8026" s="6"/>
      <c r="AY8026" s="6"/>
      <c r="BE8026" s="21"/>
      <c r="BJ8026" s="21"/>
      <c r="BP8026" s="21"/>
      <c r="BQ8026" s="21"/>
      <c r="BR8026" s="21"/>
    </row>
    <row r="8027" spans="1:70" x14ac:dyDescent="0.2">
      <c r="A8027" s="2">
        <f t="shared" si="887"/>
        <v>8019</v>
      </c>
      <c r="B8027" s="2">
        <f t="array" ref="B8027">MAX(IF((C8027&gt;=$R$3:$AC$3)*(C8027&lt;=$R$4:$AC$4),$F$3:$Q$3,0))</f>
        <v>12</v>
      </c>
      <c r="C8027" s="2">
        <f t="shared" si="882"/>
        <v>335</v>
      </c>
      <c r="D8027" s="2">
        <f t="shared" si="883"/>
        <v>3</v>
      </c>
      <c r="E8027" s="10">
        <v>4.9888860735666301</v>
      </c>
      <c r="F8027" s="10">
        <v>5.2665193560013215</v>
      </c>
      <c r="G8027" s="10">
        <v>5.1531498837609089</v>
      </c>
      <c r="H8027" s="10">
        <v>5.4856513347056595</v>
      </c>
      <c r="I8027" s="10">
        <v>7.0872140826403554</v>
      </c>
      <c r="J8027" s="10">
        <v>8.605512036185921</v>
      </c>
      <c r="K8027" s="10">
        <v>6.6704880186611089</v>
      </c>
      <c r="L8027" s="10">
        <v>6.8189114946810552</v>
      </c>
      <c r="M8027" s="10">
        <v>6.4955657703091561</v>
      </c>
      <c r="N8027" s="10">
        <v>4.729286145439306</v>
      </c>
      <c r="O8027" s="10">
        <v>3.8647188962809422</v>
      </c>
      <c r="P8027" s="10">
        <v>4.2932661226884328</v>
      </c>
      <c r="Q8027" s="4">
        <f t="shared" si="884"/>
        <v>3.8844299344598552</v>
      </c>
      <c r="R8027" s="20">
        <f t="array" ref="R8027">MAX(IF((EOL_MOD_TYPE=$AF$1)*(EOL_MOD_MIN&lt;=$Q8027)*(EOL_MOD_MAX&gt;$Q8027),EOL_MOD_A,0))*($Q8027-MAX(IF((EOL_MOD_TYPE=$AF$1)*(EOL_MOD_MIN&lt;=$Q8027)*(EOL_MOD_MAX&gt;$Q8027),EOL_MOD_MIN,0)))+MAX(IF((EOL_MOD_TYPE=$AF$1)*(EOL_MOD_MIN&lt;=$Q8027)*(EOL_MOD_MAX&gt;$Q8027),EOL_MOD_B,0))</f>
        <v>88.442993445985522</v>
      </c>
      <c r="S8027" s="3">
        <f t="shared" si="885"/>
        <v>3.0591270945479723</v>
      </c>
      <c r="T8027" s="4"/>
      <c r="U8027" s="6"/>
      <c r="V8027" s="6">
        <v>4.38</v>
      </c>
      <c r="W8027" s="20">
        <f t="array" ref="W8027">MAX(IF((EOL_MOD_TYPE=$AF$1)*(EOL_MOD_MIN&lt;=$V8027)*(EOL_MOD_MAX&gt;$V8027),EOL_MOD_A,0))*($V8027-MAX(IF((EOL_MOD_TYPE=$AF$1)*(EOL_MOD_MIN&lt;=$V8027)*(EOL_MOD_MAX&gt;$V8027),EOL_MOD_MIN,0)))+MAX(IF((EOL_MOD_TYPE=$AF$1)*(EOL_MOD_MIN&lt;=$V8027)*(EOL_MOD_MAX&gt;$V8027),EOL_MOD_B,0))</f>
        <v>138</v>
      </c>
      <c r="X8027" s="3">
        <f t="shared" si="886"/>
        <v>4.7732389259918504</v>
      </c>
      <c r="Y8027" s="6"/>
      <c r="Z8027" s="6">
        <f t="shared" ca="1" si="881"/>
        <v>3.963159823899328</v>
      </c>
      <c r="AA8027" s="6">
        <v>3.693253087</v>
      </c>
      <c r="AB8027" s="6"/>
      <c r="AC8027" s="6"/>
      <c r="AD8027" s="6"/>
      <c r="AE8027" s="6"/>
      <c r="AF8027" s="6"/>
      <c r="AG8027" s="6"/>
      <c r="AH8027" s="6"/>
      <c r="AI8027" s="6"/>
      <c r="AJ8027" s="6"/>
      <c r="AK8027" s="6"/>
      <c r="AL8027" s="6"/>
      <c r="AM8027" s="6"/>
      <c r="AN8027" s="6"/>
      <c r="AO8027" s="6"/>
      <c r="AP8027" s="6"/>
      <c r="AQ8027" s="6"/>
      <c r="AR8027" s="6"/>
      <c r="AS8027" s="6"/>
      <c r="AT8027" s="6"/>
      <c r="AU8027" s="6"/>
      <c r="AV8027" s="6"/>
      <c r="AW8027" s="6"/>
      <c r="AX8027" s="6"/>
      <c r="AY8027" s="6"/>
      <c r="BE8027" s="21"/>
      <c r="BJ8027" s="21"/>
      <c r="BP8027" s="21"/>
      <c r="BQ8027" s="21"/>
      <c r="BR8027" s="21"/>
    </row>
    <row r="8028" spans="1:70" x14ac:dyDescent="0.2">
      <c r="A8028" s="2">
        <f t="shared" si="887"/>
        <v>8020</v>
      </c>
      <c r="B8028" s="2">
        <f t="array" ref="B8028">MAX(IF((C8028&gt;=$R$3:$AC$3)*(C8028&lt;=$R$4:$AC$4),$F$3:$Q$3,0))</f>
        <v>12</v>
      </c>
      <c r="C8028" s="2">
        <f t="shared" si="882"/>
        <v>335</v>
      </c>
      <c r="D8028" s="2">
        <f t="shared" si="883"/>
        <v>4</v>
      </c>
      <c r="E8028" s="10">
        <v>6.0334343020123793</v>
      </c>
      <c r="F8028" s="10">
        <v>6.369197064464923</v>
      </c>
      <c r="G8028" s="10">
        <v>6.232090854274932</v>
      </c>
      <c r="H8028" s="10">
        <v>6.634209810293652</v>
      </c>
      <c r="I8028" s="10">
        <v>8.5710998249630457</v>
      </c>
      <c r="J8028" s="10">
        <v>10.407291475466701</v>
      </c>
      <c r="K8028" s="10">
        <v>8.067121724064565</v>
      </c>
      <c r="L8028" s="10">
        <v>8.2466213715284429</v>
      </c>
      <c r="M8028" s="10">
        <v>7.8555751227132751</v>
      </c>
      <c r="N8028" s="10">
        <v>5.7194806281728026</v>
      </c>
      <c r="O8028" s="10">
        <v>4.6738945753850025</v>
      </c>
      <c r="P8028" s="10">
        <v>5.1921688950851381</v>
      </c>
      <c r="Q8028" s="4">
        <f t="shared" si="884"/>
        <v>3.6859378450000002</v>
      </c>
      <c r="R8028" s="20">
        <f t="array" ref="R8028">MAX(IF((EOL_MOD_TYPE=$AF$1)*(EOL_MOD_MIN&lt;=$Q8028)*(EOL_MOD_MAX&gt;$Q8028),EOL_MOD_A,0))*($Q8028-MAX(IF((EOL_MOD_TYPE=$AF$1)*(EOL_MOD_MIN&lt;=$Q8028)*(EOL_MOD_MAX&gt;$Q8028),EOL_MOD_MIN,0)))+MAX(IF((EOL_MOD_TYPE=$AF$1)*(EOL_MOD_MIN&lt;=$Q8028)*(EOL_MOD_MAX&gt;$Q8028),EOL_MOD_B,0))</f>
        <v>68.593784500000027</v>
      </c>
      <c r="S8028" s="3">
        <f t="shared" si="885"/>
        <v>2.3725690018586709</v>
      </c>
      <c r="T8028" s="4"/>
      <c r="U8028" s="6"/>
      <c r="V8028" s="6">
        <v>4.16916666666667</v>
      </c>
      <c r="W8028" s="20">
        <f t="array" ref="W8028">MAX(IF((EOL_MOD_TYPE=$AF$1)*(EOL_MOD_MIN&lt;=$V8028)*(EOL_MOD_MAX&gt;$V8028),EOL_MOD_A,0))*($V8028-MAX(IF((EOL_MOD_TYPE=$AF$1)*(EOL_MOD_MIN&lt;=$V8028)*(EOL_MOD_MAX&gt;$V8028),EOL_MOD_MIN,0)))+MAX(IF((EOL_MOD_TYPE=$AF$1)*(EOL_MOD_MIN&lt;=$V8028)*(EOL_MOD_MAX&gt;$V8028),EOL_MOD_B,0))</f>
        <v>116.916666666667</v>
      </c>
      <c r="X8028" s="3">
        <f t="shared" si="886"/>
        <v>4.0439940900764402</v>
      </c>
      <c r="Y8028" s="6"/>
      <c r="Z8028" s="6">
        <f t="shared" ca="1" si="881"/>
        <v>4.7929465763039332</v>
      </c>
      <c r="AA8028" s="6">
        <v>3.6859378450000002</v>
      </c>
      <c r="AB8028" s="6"/>
      <c r="AC8028" s="6"/>
      <c r="AD8028" s="6"/>
      <c r="AE8028" s="6"/>
      <c r="AF8028" s="6"/>
      <c r="AG8028" s="6"/>
      <c r="AH8028" s="6"/>
      <c r="AI8028" s="6"/>
      <c r="AJ8028" s="6"/>
      <c r="AK8028" s="6"/>
      <c r="AL8028" s="6"/>
      <c r="AM8028" s="6"/>
      <c r="AN8028" s="6"/>
      <c r="AO8028" s="6"/>
      <c r="AP8028" s="6"/>
      <c r="AQ8028" s="6"/>
      <c r="AR8028" s="6"/>
      <c r="AS8028" s="6"/>
      <c r="AT8028" s="6"/>
      <c r="AU8028" s="6"/>
      <c r="AV8028" s="6"/>
      <c r="AW8028" s="6"/>
      <c r="AX8028" s="6"/>
      <c r="AY8028" s="6"/>
      <c r="BE8028" s="21"/>
      <c r="BJ8028" s="21"/>
      <c r="BP8028" s="21"/>
      <c r="BQ8028" s="21"/>
      <c r="BR8028" s="21"/>
    </row>
    <row r="8029" spans="1:70" x14ac:dyDescent="0.2">
      <c r="A8029" s="2">
        <f t="shared" si="887"/>
        <v>8021</v>
      </c>
      <c r="B8029" s="2">
        <f t="array" ref="B8029">MAX(IF((C8029&gt;=$R$3:$AC$3)*(C8029&lt;=$R$4:$AC$4),$F$3:$Q$3,0))</f>
        <v>12</v>
      </c>
      <c r="C8029" s="2">
        <f t="shared" si="882"/>
        <v>335</v>
      </c>
      <c r="D8029" s="2">
        <f t="shared" si="883"/>
        <v>5</v>
      </c>
      <c r="E8029" s="10">
        <v>3.6261101709170114</v>
      </c>
      <c r="F8029" s="10">
        <v>3.8279044902051611</v>
      </c>
      <c r="G8029" s="10">
        <v>3.7455032907589367</v>
      </c>
      <c r="H8029" s="10">
        <v>3.9871778600588246</v>
      </c>
      <c r="I8029" s="10">
        <v>5.1512539451829662</v>
      </c>
      <c r="J8029" s="10">
        <v>6.2548100438088214</v>
      </c>
      <c r="K8029" s="10">
        <v>4.8483617570675017</v>
      </c>
      <c r="L8029" s="10">
        <v>4.9562415258299941</v>
      </c>
      <c r="M8029" s="10">
        <v>4.7212216832082436</v>
      </c>
      <c r="N8029" s="10">
        <v>3.4374231722822963</v>
      </c>
      <c r="O8029" s="10">
        <v>2.8090231548464168</v>
      </c>
      <c r="P8029" s="10">
        <v>3.1205074087419011</v>
      </c>
      <c r="Q8029" s="4">
        <f t="shared" si="884"/>
        <v>2.9282275411066117</v>
      </c>
      <c r="R8029" s="20">
        <f t="array" ref="R8029">MAX(IF((EOL_MOD_TYPE=$AF$1)*(EOL_MOD_MIN&lt;=$Q8029)*(EOL_MOD_MAX&gt;$Q8029),EOL_MOD_A,0))*($Q8029-MAX(IF((EOL_MOD_TYPE=$AF$1)*(EOL_MOD_MIN&lt;=$Q8029)*(EOL_MOD_MAX&gt;$Q8029),EOL_MOD_MIN,0)))+MAX(IF((EOL_MOD_TYPE=$AF$1)*(EOL_MOD_MIN&lt;=$Q8029)*(EOL_MOD_MAX&gt;$Q8029),EOL_MOD_B,0))</f>
        <v>0</v>
      </c>
      <c r="S8029" s="3">
        <f t="shared" si="885"/>
        <v>0</v>
      </c>
      <c r="T8029" s="4"/>
      <c r="U8029" s="6"/>
      <c r="V8029" s="6">
        <v>4.6408333333333296</v>
      </c>
      <c r="W8029" s="20">
        <f t="array" ref="W8029">MAX(IF((EOL_MOD_TYPE=$AF$1)*(EOL_MOD_MIN&lt;=$V8029)*(EOL_MOD_MAX&gt;$V8029),EOL_MOD_A,0))*($V8029-MAX(IF((EOL_MOD_TYPE=$AF$1)*(EOL_MOD_MIN&lt;=$V8029)*(EOL_MOD_MAX&gt;$V8029),EOL_MOD_MIN,0)))+MAX(IF((EOL_MOD_TYPE=$AF$1)*(EOL_MOD_MIN&lt;=$V8029)*(EOL_MOD_MAX&gt;$V8029),EOL_MOD_B,0))</f>
        <v>164.08333333333297</v>
      </c>
      <c r="X8029" s="3">
        <f t="shared" si="886"/>
        <v>5.6754272012547906</v>
      </c>
      <c r="Y8029" s="6"/>
      <c r="Z8029" s="6">
        <f t="shared" ca="1" si="881"/>
        <v>2.8805737261779321</v>
      </c>
      <c r="AA8029" s="6">
        <v>3.0880782330000001</v>
      </c>
      <c r="AB8029" s="6"/>
      <c r="AC8029" s="6"/>
      <c r="AD8029" s="6"/>
      <c r="AE8029" s="6"/>
      <c r="AF8029" s="6"/>
      <c r="AG8029" s="6"/>
      <c r="AH8029" s="6"/>
      <c r="AI8029" s="6"/>
      <c r="AJ8029" s="6"/>
      <c r="AK8029" s="6"/>
      <c r="AL8029" s="6"/>
      <c r="AM8029" s="6"/>
      <c r="AN8029" s="6"/>
      <c r="AO8029" s="6"/>
      <c r="AP8029" s="6"/>
      <c r="AQ8029" s="6"/>
      <c r="AR8029" s="6"/>
      <c r="AS8029" s="6"/>
      <c r="AT8029" s="6"/>
      <c r="AU8029" s="6"/>
      <c r="AV8029" s="6"/>
      <c r="AW8029" s="6"/>
      <c r="AX8029" s="6"/>
      <c r="AY8029" s="6"/>
      <c r="BE8029" s="21"/>
      <c r="BJ8029" s="21"/>
      <c r="BP8029" s="21"/>
      <c r="BQ8029" s="21"/>
      <c r="BR8029" s="21"/>
    </row>
    <row r="8030" spans="1:70" x14ac:dyDescent="0.2">
      <c r="A8030" s="2">
        <f t="shared" si="887"/>
        <v>8022</v>
      </c>
      <c r="B8030" s="2">
        <f t="array" ref="B8030">MAX(IF((C8030&gt;=$R$3:$AC$3)*(C8030&lt;=$R$4:$AC$4),$F$3:$Q$3,0))</f>
        <v>12</v>
      </c>
      <c r="C8030" s="2">
        <f t="shared" si="882"/>
        <v>335</v>
      </c>
      <c r="D8030" s="2">
        <f t="shared" si="883"/>
        <v>6</v>
      </c>
      <c r="E8030" s="10">
        <v>7.1833695251167633</v>
      </c>
      <c r="F8030" s="10">
        <v>7.5831265912815775</v>
      </c>
      <c r="G8030" s="10">
        <v>7.4198887862963572</v>
      </c>
      <c r="H8030" s="10">
        <v>7.898649125689329</v>
      </c>
      <c r="I8030" s="10">
        <v>10.204698385269142</v>
      </c>
      <c r="J8030" s="10">
        <v>12.390856795927968</v>
      </c>
      <c r="K8030" s="10">
        <v>9.6046651786238204</v>
      </c>
      <c r="L8030" s="10">
        <v>9.8183763475564394</v>
      </c>
      <c r="M8030" s="10">
        <v>9.3527991048054595</v>
      </c>
      <c r="N8030" s="10">
        <v>6.8095782248277299</v>
      </c>
      <c r="O8030" s="10">
        <v>5.5647099439254477</v>
      </c>
      <c r="P8030" s="10">
        <v>6.1817641401637067</v>
      </c>
      <c r="Q8030" s="4">
        <f t="shared" si="884"/>
        <v>4.6408505103</v>
      </c>
      <c r="R8030" s="20">
        <f t="array" ref="R8030">MAX(IF((EOL_MOD_TYPE=$AF$1)*(EOL_MOD_MIN&lt;=$Q8030)*(EOL_MOD_MAX&gt;$Q8030),EOL_MOD_A,0))*($Q8030-MAX(IF((EOL_MOD_TYPE=$AF$1)*(EOL_MOD_MIN&lt;=$Q8030)*(EOL_MOD_MAX&gt;$Q8030),EOL_MOD_MIN,0)))+MAX(IF((EOL_MOD_TYPE=$AF$1)*(EOL_MOD_MIN&lt;=$Q8030)*(EOL_MOD_MAX&gt;$Q8030),EOL_MOD_B,0))</f>
        <v>164.08505102999999</v>
      </c>
      <c r="S8030" s="3">
        <f t="shared" si="885"/>
        <v>5.6754866141286602</v>
      </c>
      <c r="T8030" s="4"/>
      <c r="U8030" s="6"/>
      <c r="V8030" s="6">
        <v>5.9116666666666697</v>
      </c>
      <c r="W8030" s="20">
        <f t="array" ref="W8030">MAX(IF((EOL_MOD_TYPE=$AF$1)*(EOL_MOD_MIN&lt;=$V8030)*(EOL_MOD_MAX&gt;$V8030),EOL_MOD_A,0))*($V8030-MAX(IF((EOL_MOD_TYPE=$AF$1)*(EOL_MOD_MIN&lt;=$V8030)*(EOL_MOD_MAX&gt;$V8030),EOL_MOD_MIN,0)))+MAX(IF((EOL_MOD_TYPE=$AF$1)*(EOL_MOD_MIN&lt;=$V8030)*(EOL_MOD_MAX&gt;$V8030),EOL_MOD_B,0))</f>
        <v>394.08333333333439</v>
      </c>
      <c r="X8030" s="3">
        <f t="shared" si="886"/>
        <v>13.630825411241258</v>
      </c>
      <c r="Y8030" s="6"/>
      <c r="Z8030" s="6">
        <f t="shared" ca="1" si="881"/>
        <v>5.7064525191317426</v>
      </c>
      <c r="AA8030" s="6">
        <v>5.1565005670000001</v>
      </c>
      <c r="AB8030" s="6"/>
      <c r="AC8030" s="6"/>
      <c r="AD8030" s="6"/>
      <c r="AE8030" s="6"/>
      <c r="AF8030" s="6"/>
      <c r="AG8030" s="6"/>
      <c r="AH8030" s="6"/>
      <c r="AI8030" s="6"/>
      <c r="AJ8030" s="6"/>
      <c r="AK8030" s="6"/>
      <c r="AL8030" s="6"/>
      <c r="AM8030" s="6"/>
      <c r="AN8030" s="6"/>
      <c r="AO8030" s="6"/>
      <c r="AP8030" s="6"/>
      <c r="AQ8030" s="6"/>
      <c r="AR8030" s="6"/>
      <c r="AS8030" s="6"/>
      <c r="AT8030" s="6"/>
      <c r="AU8030" s="6"/>
      <c r="AV8030" s="6"/>
      <c r="AW8030" s="6"/>
      <c r="AX8030" s="6"/>
      <c r="AY8030" s="6"/>
      <c r="BE8030" s="21"/>
      <c r="BJ8030" s="21"/>
      <c r="BP8030" s="21"/>
      <c r="BQ8030" s="21"/>
      <c r="BR8030" s="21"/>
    </row>
    <row r="8031" spans="1:70" x14ac:dyDescent="0.2">
      <c r="A8031" s="2">
        <f t="shared" si="887"/>
        <v>8023</v>
      </c>
      <c r="B8031" s="2">
        <f t="array" ref="B8031">MAX(IF((C8031&gt;=$R$3:$AC$3)*(C8031&lt;=$R$4:$AC$4),$F$3:$Q$3,0))</f>
        <v>12</v>
      </c>
      <c r="C8031" s="2">
        <f t="shared" si="882"/>
        <v>335</v>
      </c>
      <c r="D8031" s="2">
        <f t="shared" si="883"/>
        <v>7</v>
      </c>
      <c r="E8031" s="10">
        <v>4.3167791915872824</v>
      </c>
      <c r="F8031" s="10">
        <v>4.5570094872551357</v>
      </c>
      <c r="G8031" s="10">
        <v>4.4589132446246094</v>
      </c>
      <c r="H8031" s="10">
        <v>4.7466198234971833</v>
      </c>
      <c r="I8031" s="10">
        <v>6.1324187057240538</v>
      </c>
      <c r="J8031" s="10">
        <v>7.4461702959281135</v>
      </c>
      <c r="K8031" s="10">
        <v>5.7718343237496601</v>
      </c>
      <c r="L8031" s="10">
        <v>5.9002620656098594</v>
      </c>
      <c r="M8031" s="10">
        <v>5.6204777462097884</v>
      </c>
      <c r="N8031" s="10">
        <v>4.0921527817329419</v>
      </c>
      <c r="O8031" s="10">
        <v>3.3440607515963401</v>
      </c>
      <c r="P8031" s="10">
        <v>3.7148737391628699</v>
      </c>
      <c r="Q8031" s="4">
        <f t="shared" si="884"/>
        <v>2.3940805217173997</v>
      </c>
      <c r="R8031" s="20">
        <f t="array" ref="R8031">MAX(IF((EOL_MOD_TYPE=$AF$1)*(EOL_MOD_MIN&lt;=$Q8031)*(EOL_MOD_MAX&gt;$Q8031),EOL_MOD_A,0))*($Q8031-MAX(IF((EOL_MOD_TYPE=$AF$1)*(EOL_MOD_MIN&lt;=$Q8031)*(EOL_MOD_MAX&gt;$Q8031),EOL_MOD_MIN,0)))+MAX(IF((EOL_MOD_TYPE=$AF$1)*(EOL_MOD_MIN&lt;=$Q8031)*(EOL_MOD_MAX&gt;$Q8031),EOL_MOD_B,0))</f>
        <v>0</v>
      </c>
      <c r="S8031" s="3">
        <f t="shared" si="885"/>
        <v>0</v>
      </c>
      <c r="T8031" s="4"/>
      <c r="U8031" s="6"/>
      <c r="V8031" s="6">
        <v>6.2616666666666703</v>
      </c>
      <c r="W8031" s="20">
        <f t="array" ref="W8031">MAX(IF((EOL_MOD_TYPE=$AF$1)*(EOL_MOD_MIN&lt;=$V8031)*(EOL_MOD_MAX&gt;$V8031),EOL_MOD_A,0))*($V8031-MAX(IF((EOL_MOD_TYPE=$AF$1)*(EOL_MOD_MIN&lt;=$V8031)*(EOL_MOD_MAX&gt;$V8031),EOL_MOD_MIN,0)))+MAX(IF((EOL_MOD_TYPE=$AF$1)*(EOL_MOD_MIN&lt;=$V8031)*(EOL_MOD_MAX&gt;$V8031),EOL_MOD_B,0))</f>
        <v>516.58333333333462</v>
      </c>
      <c r="X8031" s="3">
        <f t="shared" si="886"/>
        <v>17.867939675255769</v>
      </c>
      <c r="Y8031" s="6"/>
      <c r="Z8031" s="6">
        <f t="shared" ca="1" si="881"/>
        <v>3.4292396355550578</v>
      </c>
      <c r="AA8031" s="6">
        <v>2.788423098</v>
      </c>
      <c r="AB8031" s="6"/>
      <c r="AC8031" s="6"/>
      <c r="AD8031" s="6"/>
      <c r="AE8031" s="6"/>
      <c r="AF8031" s="6"/>
      <c r="AG8031" s="6"/>
      <c r="AH8031" s="6"/>
      <c r="AI8031" s="6"/>
      <c r="AJ8031" s="6"/>
      <c r="AK8031" s="6"/>
      <c r="AL8031" s="6"/>
      <c r="AM8031" s="6"/>
      <c r="AN8031" s="6"/>
      <c r="AO8031" s="6"/>
      <c r="AP8031" s="6"/>
      <c r="AQ8031" s="6"/>
      <c r="AR8031" s="6"/>
      <c r="AS8031" s="6"/>
      <c r="AT8031" s="6"/>
      <c r="AU8031" s="6"/>
      <c r="AV8031" s="6"/>
      <c r="AW8031" s="6"/>
      <c r="AX8031" s="6"/>
      <c r="AY8031" s="6"/>
      <c r="BE8031" s="21"/>
      <c r="BJ8031" s="21"/>
      <c r="BP8031" s="21"/>
      <c r="BQ8031" s="21"/>
      <c r="BR8031" s="21"/>
    </row>
    <row r="8032" spans="1:70" x14ac:dyDescent="0.2">
      <c r="A8032" s="2">
        <f t="shared" si="887"/>
        <v>8024</v>
      </c>
      <c r="B8032" s="2">
        <f t="array" ref="B8032">MAX(IF((C8032&gt;=$R$3:$AC$3)*(C8032&lt;=$R$4:$AC$4),$F$3:$Q$3,0))</f>
        <v>12</v>
      </c>
      <c r="C8032" s="2">
        <f t="shared" si="882"/>
        <v>335</v>
      </c>
      <c r="D8032" s="2">
        <f t="shared" si="883"/>
        <v>8</v>
      </c>
      <c r="E8032" s="10">
        <v>1.0428624756342906</v>
      </c>
      <c r="F8032" s="10">
        <v>1.1008981429092748</v>
      </c>
      <c r="G8032" s="10">
        <v>1.0771997126908701</v>
      </c>
      <c r="H8032" s="10">
        <v>1.1467048649775684</v>
      </c>
      <c r="I8032" s="10">
        <v>1.4814909610250104</v>
      </c>
      <c r="J8032" s="10">
        <v>1.7988716226068486</v>
      </c>
      <c r="K8032" s="10">
        <v>1.3943797365283479</v>
      </c>
      <c r="L8032" s="10">
        <v>1.4254057554355606</v>
      </c>
      <c r="M8032" s="10">
        <v>1.3578144900444935</v>
      </c>
      <c r="N8032" s="10">
        <v>0.98859644916481892</v>
      </c>
      <c r="O8032" s="10">
        <v>0.80786978423117073</v>
      </c>
      <c r="P8032" s="10">
        <v>0.89745207071100774</v>
      </c>
      <c r="Q8032" s="4">
        <f t="shared" si="884"/>
        <v>3.6630090624373302</v>
      </c>
      <c r="R8032" s="20">
        <f t="array" ref="R8032">MAX(IF((EOL_MOD_TYPE=$AF$1)*(EOL_MOD_MIN&lt;=$Q8032)*(EOL_MOD_MAX&gt;$Q8032),EOL_MOD_A,0))*($Q8032-MAX(IF((EOL_MOD_TYPE=$AF$1)*(EOL_MOD_MIN&lt;=$Q8032)*(EOL_MOD_MAX&gt;$Q8032),EOL_MOD_MIN,0)))+MAX(IF((EOL_MOD_TYPE=$AF$1)*(EOL_MOD_MIN&lt;=$Q8032)*(EOL_MOD_MAX&gt;$Q8032),EOL_MOD_B,0))</f>
        <v>66.30090624373301</v>
      </c>
      <c r="S8032" s="3">
        <f t="shared" si="885"/>
        <v>2.2932613515298739</v>
      </c>
      <c r="T8032" s="4"/>
      <c r="U8032" s="6"/>
      <c r="V8032" s="6">
        <v>6.5608333333333304</v>
      </c>
      <c r="W8032" s="20">
        <f t="array" ref="W8032">MAX(IF((EOL_MOD_TYPE=$AF$1)*(EOL_MOD_MIN&lt;=$V8032)*(EOL_MOD_MAX&gt;$V8032),EOL_MOD_A,0))*($V8032-MAX(IF((EOL_MOD_TYPE=$AF$1)*(EOL_MOD_MIN&lt;=$V8032)*(EOL_MOD_MAX&gt;$V8032),EOL_MOD_MIN,0)))+MAX(IF((EOL_MOD_TYPE=$AF$1)*(EOL_MOD_MIN&lt;=$V8032)*(EOL_MOD_MAX&gt;$V8032),EOL_MOD_B,0))</f>
        <v>621.29166666666561</v>
      </c>
      <c r="X8032" s="3">
        <f t="shared" si="886"/>
        <v>21.489663534258565</v>
      </c>
      <c r="Y8032" s="6"/>
      <c r="Z8032" s="6">
        <f t="shared" ca="1" si="881"/>
        <v>0.8284475941803251</v>
      </c>
      <c r="AA8032" s="6">
        <v>4.4303720029999996</v>
      </c>
      <c r="AB8032" s="6"/>
      <c r="AC8032" s="6"/>
      <c r="AD8032" s="6"/>
      <c r="AE8032" s="6"/>
      <c r="AF8032" s="6"/>
      <c r="AG8032" s="6"/>
      <c r="AH8032" s="6"/>
      <c r="AI8032" s="6"/>
      <c r="AJ8032" s="6"/>
      <c r="AK8032" s="6"/>
      <c r="AL8032" s="6"/>
      <c r="AM8032" s="6"/>
      <c r="AN8032" s="6"/>
      <c r="AO8032" s="6"/>
      <c r="AP8032" s="6"/>
      <c r="AQ8032" s="6"/>
      <c r="AR8032" s="6"/>
      <c r="AS8032" s="6"/>
      <c r="AT8032" s="6"/>
      <c r="AU8032" s="6"/>
      <c r="AV8032" s="6"/>
      <c r="AW8032" s="6"/>
      <c r="AX8032" s="6"/>
      <c r="AY8032" s="6"/>
      <c r="BE8032" s="21"/>
      <c r="BJ8032" s="21"/>
      <c r="BP8032" s="21"/>
      <c r="BQ8032" s="21"/>
      <c r="BR8032" s="21"/>
    </row>
    <row r="8033" spans="1:70" x14ac:dyDescent="0.2">
      <c r="A8033" s="2">
        <f t="shared" si="887"/>
        <v>8025</v>
      </c>
      <c r="B8033" s="2">
        <f t="array" ref="B8033">MAX(IF((C8033&gt;=$R$3:$AC$3)*(C8033&lt;=$R$4:$AC$4),$F$3:$Q$3,0))</f>
        <v>12</v>
      </c>
      <c r="C8033" s="2">
        <f t="shared" si="882"/>
        <v>335</v>
      </c>
      <c r="D8033" s="2">
        <f t="shared" si="883"/>
        <v>9</v>
      </c>
      <c r="E8033" s="10">
        <v>10.119353782376658</v>
      </c>
      <c r="F8033" s="10">
        <v>10.682499415548152</v>
      </c>
      <c r="G8033" s="10">
        <v>10.452543112516784</v>
      </c>
      <c r="H8033" s="10">
        <v>11.126982208869613</v>
      </c>
      <c r="I8033" s="10">
        <v>14.375559108008961</v>
      </c>
      <c r="J8033" s="10">
        <v>17.455243412766393</v>
      </c>
      <c r="K8033" s="10">
        <v>13.530280540898184</v>
      </c>
      <c r="L8033" s="10">
        <v>13.831339663377237</v>
      </c>
      <c r="M8033" s="10">
        <v>13.175471854273537</v>
      </c>
      <c r="N8033" s="10">
        <v>9.5927866337462468</v>
      </c>
      <c r="O8033" s="10">
        <v>7.8391162283936184</v>
      </c>
      <c r="P8033" s="10">
        <v>8.7083725979569735</v>
      </c>
      <c r="Q8033" s="4">
        <f t="shared" si="884"/>
        <v>0.66840380864567184</v>
      </c>
      <c r="R8033" s="20">
        <f t="array" ref="R8033">MAX(IF((EOL_MOD_TYPE=$AF$1)*(EOL_MOD_MIN&lt;=$Q8033)*(EOL_MOD_MAX&gt;$Q8033),EOL_MOD_A,0))*($Q8033-MAX(IF((EOL_MOD_TYPE=$AF$1)*(EOL_MOD_MIN&lt;=$Q8033)*(EOL_MOD_MAX&gt;$Q8033),EOL_MOD_MIN,0)))+MAX(IF((EOL_MOD_TYPE=$AF$1)*(EOL_MOD_MIN&lt;=$Q8033)*(EOL_MOD_MAX&gt;$Q8033),EOL_MOD_B,0))</f>
        <v>0</v>
      </c>
      <c r="S8033" s="3">
        <f t="shared" si="885"/>
        <v>0</v>
      </c>
      <c r="T8033" s="4"/>
      <c r="U8033" s="6"/>
      <c r="V8033" s="6">
        <v>5.87916666666667</v>
      </c>
      <c r="W8033" s="20">
        <f t="array" ref="W8033">MAX(IF((EOL_MOD_TYPE=$AF$1)*(EOL_MOD_MIN&lt;=$V8033)*(EOL_MOD_MAX&gt;$V8033),EOL_MOD_A,0))*($V8033-MAX(IF((EOL_MOD_TYPE=$AF$1)*(EOL_MOD_MIN&lt;=$V8033)*(EOL_MOD_MAX&gt;$V8033),EOL_MOD_MIN,0)))+MAX(IF((EOL_MOD_TYPE=$AF$1)*(EOL_MOD_MIN&lt;=$V8033)*(EOL_MOD_MAX&gt;$V8033),EOL_MOD_B,0))</f>
        <v>382.70833333333451</v>
      </c>
      <c r="X8033" s="3">
        <f t="shared" si="886"/>
        <v>13.23737908672563</v>
      </c>
      <c r="Y8033" s="6"/>
      <c r="Z8033" s="6">
        <f t="shared" ca="1" si="881"/>
        <v>8.0387917789165932</v>
      </c>
      <c r="AA8033" s="6">
        <v>0.82844759400000001</v>
      </c>
      <c r="AB8033" s="6"/>
      <c r="AC8033" s="6"/>
      <c r="AD8033" s="6"/>
      <c r="AE8033" s="6"/>
      <c r="AF8033" s="6"/>
      <c r="AG8033" s="6"/>
      <c r="AH8033" s="6"/>
      <c r="AI8033" s="6"/>
      <c r="AJ8033" s="6"/>
      <c r="AK8033" s="6"/>
      <c r="AL8033" s="6"/>
      <c r="AM8033" s="6"/>
      <c r="AN8033" s="6"/>
      <c r="AO8033" s="6"/>
      <c r="AP8033" s="6"/>
      <c r="AQ8033" s="6"/>
      <c r="AR8033" s="6"/>
      <c r="AS8033" s="6"/>
      <c r="AT8033" s="6"/>
      <c r="AU8033" s="6"/>
      <c r="AV8033" s="6"/>
      <c r="AW8033" s="6"/>
      <c r="AX8033" s="6"/>
      <c r="AY8033" s="6"/>
      <c r="BE8033" s="21"/>
      <c r="BJ8033" s="21"/>
      <c r="BP8033" s="21"/>
      <c r="BQ8033" s="21"/>
      <c r="BR8033" s="21"/>
    </row>
    <row r="8034" spans="1:70" x14ac:dyDescent="0.2">
      <c r="A8034" s="2">
        <f t="shared" si="887"/>
        <v>8026</v>
      </c>
      <c r="B8034" s="2">
        <f t="array" ref="B8034">MAX(IF((C8034&gt;=$R$3:$AC$3)*(C8034&lt;=$R$4:$AC$4),$F$3:$Q$3,0))</f>
        <v>12</v>
      </c>
      <c r="C8034" s="2">
        <f t="shared" si="882"/>
        <v>335</v>
      </c>
      <c r="D8034" s="2">
        <f t="shared" si="883"/>
        <v>10</v>
      </c>
      <c r="E8034" s="10">
        <v>3.8873200105381902</v>
      </c>
      <c r="F8034" s="10">
        <v>4.1036507502033288</v>
      </c>
      <c r="G8034" s="10">
        <v>4.0153137123304141</v>
      </c>
      <c r="H8034" s="10">
        <v>4.2743975087391899</v>
      </c>
      <c r="I8034" s="10">
        <v>5.5223287756338362</v>
      </c>
      <c r="J8034" s="10">
        <v>6.7053804488417885</v>
      </c>
      <c r="K8034" s="10">
        <v>5.1976174987011836</v>
      </c>
      <c r="L8034" s="10">
        <v>5.313268475664362</v>
      </c>
      <c r="M8034" s="10">
        <v>5.061318784663654</v>
      </c>
      <c r="N8034" s="10">
        <v>3.6850407881902312</v>
      </c>
      <c r="O8034" s="10">
        <v>3.0113734567359081</v>
      </c>
      <c r="P8034" s="10">
        <v>3.3452957360000433</v>
      </c>
      <c r="Q8034" s="4">
        <f t="shared" si="884"/>
        <v>2.3044589808000002</v>
      </c>
      <c r="R8034" s="20">
        <f t="array" ref="R8034">MAX(IF((EOL_MOD_TYPE=$AF$1)*(EOL_MOD_MIN&lt;=$Q8034)*(EOL_MOD_MAX&gt;$Q8034),EOL_MOD_A,0))*($Q8034-MAX(IF((EOL_MOD_TYPE=$AF$1)*(EOL_MOD_MIN&lt;=$Q8034)*(EOL_MOD_MAX&gt;$Q8034),EOL_MOD_MIN,0)))+MAX(IF((EOL_MOD_TYPE=$AF$1)*(EOL_MOD_MIN&lt;=$Q8034)*(EOL_MOD_MAX&gt;$Q8034),EOL_MOD_B,0))</f>
        <v>0</v>
      </c>
      <c r="S8034" s="3">
        <f t="shared" si="885"/>
        <v>0</v>
      </c>
      <c r="T8034" s="4"/>
      <c r="U8034" s="6"/>
      <c r="V8034" s="6">
        <v>3.83083333333333</v>
      </c>
      <c r="W8034" s="20">
        <f t="array" ref="W8034">MAX(IF((EOL_MOD_TYPE=$AF$1)*(EOL_MOD_MIN&lt;=$V8034)*(EOL_MOD_MAX&gt;$V8034),EOL_MOD_A,0))*($V8034-MAX(IF((EOL_MOD_TYPE=$AF$1)*(EOL_MOD_MIN&lt;=$V8034)*(EOL_MOD_MAX&gt;$V8034),EOL_MOD_MIN,0)))+MAX(IF((EOL_MOD_TYPE=$AF$1)*(EOL_MOD_MIN&lt;=$V8034)*(EOL_MOD_MAX&gt;$V8034),EOL_MOD_B,0))</f>
        <v>83.083333333333002</v>
      </c>
      <c r="X8034" s="3">
        <f t="shared" si="886"/>
        <v>2.8737434838247924</v>
      </c>
      <c r="Y8034" s="6"/>
      <c r="Z8034" s="6">
        <f t="shared" ca="1" si="881"/>
        <v>3.0880782325403611</v>
      </c>
      <c r="AA8034" s="6">
        <v>2.8805737260000002</v>
      </c>
      <c r="AB8034" s="6"/>
      <c r="AC8034" s="6"/>
      <c r="AD8034" s="6"/>
      <c r="AE8034" s="6"/>
      <c r="AF8034" s="6"/>
      <c r="AG8034" s="6"/>
      <c r="AH8034" s="6"/>
      <c r="AI8034" s="6"/>
      <c r="AJ8034" s="6"/>
      <c r="AK8034" s="6"/>
      <c r="AL8034" s="6"/>
      <c r="AM8034" s="6"/>
      <c r="AN8034" s="6"/>
      <c r="AO8034" s="6"/>
      <c r="AP8034" s="6"/>
      <c r="AQ8034" s="6"/>
      <c r="AR8034" s="6"/>
      <c r="AS8034" s="6"/>
      <c r="AT8034" s="6"/>
      <c r="AU8034" s="6"/>
      <c r="AV8034" s="6"/>
      <c r="AW8034" s="6"/>
      <c r="AX8034" s="6"/>
      <c r="AY8034" s="6"/>
      <c r="BE8034" s="21"/>
      <c r="BJ8034" s="21"/>
      <c r="BP8034" s="21"/>
      <c r="BQ8034" s="21"/>
      <c r="BR8034" s="21"/>
    </row>
    <row r="8035" spans="1:70" x14ac:dyDescent="0.2">
      <c r="A8035" s="2">
        <f t="shared" si="887"/>
        <v>8027</v>
      </c>
      <c r="B8035" s="2">
        <f t="array" ref="B8035">MAX(IF((C8035&gt;=$R$3:$AC$3)*(C8035&lt;=$R$4:$AC$4),$F$3:$Q$3,0))</f>
        <v>12</v>
      </c>
      <c r="C8035" s="2">
        <f t="shared" si="882"/>
        <v>335</v>
      </c>
      <c r="D8035" s="2">
        <f t="shared" si="883"/>
        <v>11</v>
      </c>
      <c r="E8035" s="10">
        <v>6.3451581649042792</v>
      </c>
      <c r="F8035" s="10">
        <v>6.6982684710753402</v>
      </c>
      <c r="G8035" s="10">
        <v>6.5540785212890409</v>
      </c>
      <c r="H8035" s="10">
        <v>6.976973385030897</v>
      </c>
      <c r="I8035" s="10">
        <v>9.0139349024542206</v>
      </c>
      <c r="J8035" s="10">
        <v>10.944995366580981</v>
      </c>
      <c r="K8035" s="10">
        <v>8.4839182317195529</v>
      </c>
      <c r="L8035" s="10">
        <v>8.6726919212454288</v>
      </c>
      <c r="M8035" s="10">
        <v>8.2614418480164638</v>
      </c>
      <c r="N8035" s="10">
        <v>6.0149837373315034</v>
      </c>
      <c r="O8035" s="10">
        <v>4.9153763582068617</v>
      </c>
      <c r="P8035" s="10">
        <v>5.4604278772411661</v>
      </c>
      <c r="Q8035" s="4">
        <f t="shared" si="884"/>
        <v>2.7667614102106954</v>
      </c>
      <c r="R8035" s="20">
        <f t="array" ref="R8035">MAX(IF((EOL_MOD_TYPE=$AF$1)*(EOL_MOD_MIN&lt;=$Q8035)*(EOL_MOD_MAX&gt;$Q8035),EOL_MOD_A,0))*($Q8035-MAX(IF((EOL_MOD_TYPE=$AF$1)*(EOL_MOD_MIN&lt;=$Q8035)*(EOL_MOD_MAX&gt;$Q8035),EOL_MOD_MIN,0)))+MAX(IF((EOL_MOD_TYPE=$AF$1)*(EOL_MOD_MIN&lt;=$Q8035)*(EOL_MOD_MAX&gt;$Q8035),EOL_MOD_B,0))</f>
        <v>0</v>
      </c>
      <c r="S8035" s="3">
        <f t="shared" si="885"/>
        <v>0</v>
      </c>
      <c r="T8035" s="4"/>
      <c r="U8035" s="6"/>
      <c r="V8035" s="6">
        <v>4.0191666666666697</v>
      </c>
      <c r="W8035" s="20">
        <f t="array" ref="W8035">MAX(IF((EOL_MOD_TYPE=$AF$1)*(EOL_MOD_MIN&lt;=$V8035)*(EOL_MOD_MAX&gt;$V8035),EOL_MOD_A,0))*($V8035-MAX(IF((EOL_MOD_TYPE=$AF$1)*(EOL_MOD_MIN&lt;=$V8035)*(EOL_MOD_MAX&gt;$V8035),EOL_MOD_MIN,0)))+MAX(IF((EOL_MOD_TYPE=$AF$1)*(EOL_MOD_MIN&lt;=$V8035)*(EOL_MOD_MAX&gt;$V8035),EOL_MOD_B,0))</f>
        <v>101.91666666666697</v>
      </c>
      <c r="X8035" s="3">
        <f t="shared" si="886"/>
        <v>3.5251637720338462</v>
      </c>
      <c r="Y8035" s="6"/>
      <c r="Z8035" s="6">
        <f t="shared" ca="1" si="881"/>
        <v>5.040579308610579</v>
      </c>
      <c r="AA8035" s="6">
        <v>3.4292396360000001</v>
      </c>
      <c r="AB8035" s="6"/>
      <c r="AC8035" s="6"/>
      <c r="AD8035" s="6"/>
      <c r="AE8035" s="6"/>
      <c r="AF8035" s="6"/>
      <c r="AG8035" s="6"/>
      <c r="AH8035" s="6"/>
      <c r="AI8035" s="6"/>
      <c r="AJ8035" s="6"/>
      <c r="AK8035" s="6"/>
      <c r="AL8035" s="6"/>
      <c r="AM8035" s="6"/>
      <c r="AN8035" s="6"/>
      <c r="AO8035" s="6"/>
      <c r="AP8035" s="6"/>
      <c r="AQ8035" s="6"/>
      <c r="AR8035" s="6"/>
      <c r="AS8035" s="6"/>
      <c r="AT8035" s="6"/>
      <c r="AU8035" s="6"/>
      <c r="AV8035" s="6"/>
      <c r="AW8035" s="6"/>
      <c r="AX8035" s="6"/>
      <c r="AY8035" s="6"/>
      <c r="BE8035" s="21"/>
      <c r="BJ8035" s="21"/>
      <c r="BP8035" s="21"/>
      <c r="BQ8035" s="21"/>
      <c r="BR8035" s="21"/>
    </row>
    <row r="8036" spans="1:70" x14ac:dyDescent="0.2">
      <c r="A8036" s="2">
        <f t="shared" si="887"/>
        <v>8028</v>
      </c>
      <c r="B8036" s="2">
        <f t="array" ref="B8036">MAX(IF((C8036&gt;=$R$3:$AC$3)*(C8036&lt;=$R$4:$AC$4),$F$3:$Q$3,0))</f>
        <v>12</v>
      </c>
      <c r="C8036" s="2">
        <f t="shared" si="882"/>
        <v>335</v>
      </c>
      <c r="D8036" s="2">
        <f t="shared" si="883"/>
        <v>12</v>
      </c>
      <c r="E8036" s="10">
        <v>7.4594177447391425</v>
      </c>
      <c r="F8036" s="10">
        <v>7.8745369923997597</v>
      </c>
      <c r="G8036" s="10">
        <v>7.7050261556174586</v>
      </c>
      <c r="H8036" s="10">
        <v>8.2021846769295337</v>
      </c>
      <c r="I8036" s="10">
        <v>10.596852625864349</v>
      </c>
      <c r="J8036" s="10">
        <v>12.867022465277433</v>
      </c>
      <c r="K8036" s="10">
        <v>9.9737608674029765</v>
      </c>
      <c r="L8036" s="10">
        <v>10.195684698581493</v>
      </c>
      <c r="M8036" s="10">
        <v>9.7122158844017132</v>
      </c>
      <c r="N8036" s="10">
        <v>7.0712620959929771</v>
      </c>
      <c r="O8036" s="10">
        <v>5.7785550297677499</v>
      </c>
      <c r="P8036" s="10">
        <v>6.4193218739056475</v>
      </c>
      <c r="Q8036" s="4">
        <f t="shared" si="884"/>
        <v>2.2563026697022424</v>
      </c>
      <c r="R8036" s="20">
        <f t="array" ref="R8036">MAX(IF((EOL_MOD_TYPE=$AF$1)*(EOL_MOD_MIN&lt;=$Q8036)*(EOL_MOD_MAX&gt;$Q8036),EOL_MOD_A,0))*($Q8036-MAX(IF((EOL_MOD_TYPE=$AF$1)*(EOL_MOD_MIN&lt;=$Q8036)*(EOL_MOD_MAX&gt;$Q8036),EOL_MOD_MIN,0)))+MAX(IF((EOL_MOD_TYPE=$AF$1)*(EOL_MOD_MIN&lt;=$Q8036)*(EOL_MOD_MAX&gt;$Q8036),EOL_MOD_B,0))</f>
        <v>0</v>
      </c>
      <c r="S8036" s="3">
        <f t="shared" si="885"/>
        <v>0</v>
      </c>
      <c r="T8036" s="4"/>
      <c r="U8036" s="6"/>
      <c r="V8036" s="6">
        <v>4.7874999999999996</v>
      </c>
      <c r="W8036" s="20">
        <f t="array" ref="W8036">MAX(IF((EOL_MOD_TYPE=$AF$1)*(EOL_MOD_MIN&lt;=$V8036)*(EOL_MOD_MAX&gt;$V8036),EOL_MOD_A,0))*($V8036-MAX(IF((EOL_MOD_TYPE=$AF$1)*(EOL_MOD_MIN&lt;=$V8036)*(EOL_MOD_MAX&gt;$V8036),EOL_MOD_MIN,0)))+MAX(IF((EOL_MOD_TYPE=$AF$1)*(EOL_MOD_MIN&lt;=$V8036)*(EOL_MOD_MAX&gt;$V8036),EOL_MOD_B,0))</f>
        <v>178.74999999999997</v>
      </c>
      <c r="X8036" s="3">
        <f t="shared" si="886"/>
        <v>6.1827279566742268</v>
      </c>
      <c r="Y8036" s="6"/>
      <c r="Z8036" s="6">
        <f t="shared" ca="1" si="881"/>
        <v>5.9257446010381587</v>
      </c>
      <c r="AA8036" s="6">
        <v>2.7289750060000002</v>
      </c>
      <c r="AB8036" s="6"/>
      <c r="AC8036" s="6"/>
      <c r="AD8036" s="6"/>
      <c r="AE8036" s="6"/>
      <c r="AF8036" s="6"/>
      <c r="AG8036" s="6"/>
      <c r="AH8036" s="6"/>
      <c r="AI8036" s="6"/>
      <c r="AJ8036" s="6"/>
      <c r="AK8036" s="6"/>
      <c r="AL8036" s="6"/>
      <c r="AM8036" s="6"/>
      <c r="AN8036" s="6"/>
      <c r="AO8036" s="6"/>
      <c r="AP8036" s="6"/>
      <c r="AQ8036" s="6"/>
      <c r="AR8036" s="6"/>
      <c r="AS8036" s="6"/>
      <c r="AT8036" s="6"/>
      <c r="AU8036" s="6"/>
      <c r="AV8036" s="6"/>
      <c r="AW8036" s="6"/>
      <c r="AX8036" s="6"/>
      <c r="AY8036" s="6"/>
      <c r="BE8036" s="21"/>
      <c r="BJ8036" s="21"/>
      <c r="BP8036" s="21"/>
      <c r="BQ8036" s="21"/>
      <c r="BR8036" s="21"/>
    </row>
    <row r="8037" spans="1:70" x14ac:dyDescent="0.2">
      <c r="A8037" s="2">
        <f t="shared" si="887"/>
        <v>8029</v>
      </c>
      <c r="B8037" s="2">
        <f t="array" ref="B8037">MAX(IF((C8037&gt;=$R$3:$AC$3)*(C8037&lt;=$R$4:$AC$4),$F$3:$Q$3,0))</f>
        <v>12</v>
      </c>
      <c r="C8037" s="2">
        <f t="shared" si="882"/>
        <v>335</v>
      </c>
      <c r="D8037" s="2">
        <f t="shared" si="883"/>
        <v>13</v>
      </c>
      <c r="E8037" s="10">
        <v>7.3375060155495095</v>
      </c>
      <c r="F8037" s="10">
        <v>7.7458408321681871</v>
      </c>
      <c r="G8037" s="10">
        <v>7.5791003670067925</v>
      </c>
      <c r="H8037" s="10">
        <v>8.0681336623175124</v>
      </c>
      <c r="I8037" s="10">
        <v>10.423664761637554</v>
      </c>
      <c r="J8037" s="10">
        <v>12.656732465180559</v>
      </c>
      <c r="K8037" s="10">
        <v>9.8107563976872889</v>
      </c>
      <c r="L8037" s="10">
        <v>10.029053254357448</v>
      </c>
      <c r="M8037" s="10">
        <v>9.5534859307715543</v>
      </c>
      <c r="N8037" s="10">
        <v>6.9556941228380218</v>
      </c>
      <c r="O8037" s="10">
        <v>5.6841141953751091</v>
      </c>
      <c r="P8037" s="10">
        <v>6.3144087752359015</v>
      </c>
      <c r="Q8037" s="4">
        <f t="shared" si="884"/>
        <v>3.1846860403094155</v>
      </c>
      <c r="R8037" s="20">
        <f t="array" ref="R8037">MAX(IF((EOL_MOD_TYPE=$AF$1)*(EOL_MOD_MIN&lt;=$Q8037)*(EOL_MOD_MAX&gt;$Q8037),EOL_MOD_A,0))*($Q8037-MAX(IF((EOL_MOD_TYPE=$AF$1)*(EOL_MOD_MIN&lt;=$Q8037)*(EOL_MOD_MAX&gt;$Q8037),EOL_MOD_MIN,0)))+MAX(IF((EOL_MOD_TYPE=$AF$1)*(EOL_MOD_MIN&lt;=$Q8037)*(EOL_MOD_MAX&gt;$Q8037),EOL_MOD_B,0))</f>
        <v>18.468604030941549</v>
      </c>
      <c r="S8037" s="3">
        <f t="shared" si="885"/>
        <v>0.63880478021174059</v>
      </c>
      <c r="T8037" s="4"/>
      <c r="U8037" s="6"/>
      <c r="V8037" s="6">
        <v>5.8066666666666702</v>
      </c>
      <c r="W8037" s="20">
        <f t="array" ref="W8037">MAX(IF((EOL_MOD_TYPE=$AF$1)*(EOL_MOD_MIN&lt;=$V8037)*(EOL_MOD_MAX&gt;$V8037),EOL_MOD_A,0))*($V8037-MAX(IF((EOL_MOD_TYPE=$AF$1)*(EOL_MOD_MIN&lt;=$V8037)*(EOL_MOD_MAX&gt;$V8037),EOL_MOD_MIN,0)))+MAX(IF((EOL_MOD_TYPE=$AF$1)*(EOL_MOD_MIN&lt;=$V8037)*(EOL_MOD_MAX&gt;$V8037),EOL_MOD_B,0))</f>
        <v>357.33333333333456</v>
      </c>
      <c r="X8037" s="3">
        <f t="shared" si="886"/>
        <v>12.359691132036911</v>
      </c>
      <c r="Y8037" s="6"/>
      <c r="Z8037" s="6">
        <f t="shared" ca="1" si="881"/>
        <v>5.8288981988430022</v>
      </c>
      <c r="AA8037" s="6">
        <v>3.7092537339999998</v>
      </c>
      <c r="AB8037" s="6"/>
      <c r="AC8037" s="6"/>
      <c r="AD8037" s="6"/>
      <c r="AE8037" s="6"/>
      <c r="AF8037" s="6"/>
      <c r="AG8037" s="6"/>
      <c r="AH8037" s="6"/>
      <c r="AI8037" s="6"/>
      <c r="AJ8037" s="6"/>
      <c r="AK8037" s="6"/>
      <c r="AL8037" s="6"/>
      <c r="AM8037" s="6"/>
      <c r="AN8037" s="6"/>
      <c r="AO8037" s="6"/>
      <c r="AP8037" s="6"/>
      <c r="AQ8037" s="6"/>
      <c r="AR8037" s="6"/>
      <c r="AS8037" s="6"/>
      <c r="AT8037" s="6"/>
      <c r="AU8037" s="6"/>
      <c r="AV8037" s="6"/>
      <c r="AW8037" s="6"/>
      <c r="AX8037" s="6"/>
      <c r="AY8037" s="6"/>
      <c r="BE8037" s="21"/>
      <c r="BJ8037" s="21"/>
      <c r="BP8037" s="21"/>
      <c r="BQ8037" s="21"/>
      <c r="BR8037" s="21"/>
    </row>
    <row r="8038" spans="1:70" x14ac:dyDescent="0.2">
      <c r="A8038" s="2">
        <f t="shared" si="887"/>
        <v>8030</v>
      </c>
      <c r="B8038" s="2">
        <f t="array" ref="B8038">MAX(IF((C8038&gt;=$R$3:$AC$3)*(C8038&lt;=$R$4:$AC$4),$F$3:$Q$3,0))</f>
        <v>12</v>
      </c>
      <c r="C8038" s="2">
        <f t="shared" si="882"/>
        <v>335</v>
      </c>
      <c r="D8038" s="2">
        <f t="shared" si="883"/>
        <v>14</v>
      </c>
      <c r="E8038" s="10">
        <v>4.6399148156115064</v>
      </c>
      <c r="F8038" s="10">
        <v>4.898127723559238</v>
      </c>
      <c r="G8038" s="10">
        <v>4.7926884158401331</v>
      </c>
      <c r="H8038" s="10">
        <v>5.1019314784599041</v>
      </c>
      <c r="I8038" s="10">
        <v>6.5914653368590912</v>
      </c>
      <c r="J8038" s="10">
        <v>8.0035587511575415</v>
      </c>
      <c r="K8038" s="10">
        <v>6.203889150552949</v>
      </c>
      <c r="L8038" s="10">
        <v>6.3419304437823945</v>
      </c>
      <c r="M8038" s="10">
        <v>6.0412026670895056</v>
      </c>
      <c r="N8038" s="10">
        <v>4.3984738336192031</v>
      </c>
      <c r="O8038" s="10">
        <v>3.594382834284259</v>
      </c>
      <c r="P8038" s="10">
        <v>3.9929532958413776</v>
      </c>
      <c r="Q8038" s="4">
        <f t="shared" si="884"/>
        <v>5.0995431774000002</v>
      </c>
      <c r="R8038" s="20">
        <f t="array" ref="R8038">MAX(IF((EOL_MOD_TYPE=$AF$1)*(EOL_MOD_MIN&lt;=$Q8038)*(EOL_MOD_MAX&gt;$Q8038),EOL_MOD_A,0))*($Q8038-MAX(IF((EOL_MOD_TYPE=$AF$1)*(EOL_MOD_MIN&lt;=$Q8038)*(EOL_MOD_MAX&gt;$Q8038),EOL_MOD_MIN,0)))+MAX(IF((EOL_MOD_TYPE=$AF$1)*(EOL_MOD_MIN&lt;=$Q8038)*(EOL_MOD_MAX&gt;$Q8038),EOL_MOD_B,0))</f>
        <v>209.95431774000002</v>
      </c>
      <c r="S8038" s="3">
        <f t="shared" si="885"/>
        <v>7.2620443631639819</v>
      </c>
      <c r="T8038" s="4"/>
      <c r="U8038" s="6"/>
      <c r="V8038" s="6">
        <v>6.0383333333333304</v>
      </c>
      <c r="W8038" s="20">
        <f t="array" ref="W8038">MAX(IF((EOL_MOD_TYPE=$AF$1)*(EOL_MOD_MIN&lt;=$V8038)*(EOL_MOD_MAX&gt;$V8038),EOL_MOD_A,0))*($V8038-MAX(IF((EOL_MOD_TYPE=$AF$1)*(EOL_MOD_MIN&lt;=$V8038)*(EOL_MOD_MAX&gt;$V8038),EOL_MOD_MIN,0)))+MAX(IF((EOL_MOD_TYPE=$AF$1)*(EOL_MOD_MIN&lt;=$V8038)*(EOL_MOD_MAX&gt;$V8038),EOL_MOD_B,0))</f>
        <v>438.41666666666566</v>
      </c>
      <c r="X8038" s="3">
        <f t="shared" si="886"/>
        <v>15.164257240122627</v>
      </c>
      <c r="Y8038" s="6"/>
      <c r="Z8038" s="6">
        <f t="shared" ca="1" si="881"/>
        <v>3.6859378451190814</v>
      </c>
      <c r="AA8038" s="6">
        <v>5.6661590860000004</v>
      </c>
      <c r="AB8038" s="6"/>
      <c r="AC8038" s="6"/>
      <c r="AD8038" s="6"/>
      <c r="AE8038" s="6"/>
      <c r="AF8038" s="6"/>
      <c r="AG8038" s="6"/>
      <c r="AH8038" s="6"/>
      <c r="AI8038" s="6"/>
      <c r="AJ8038" s="6"/>
      <c r="AK8038" s="6"/>
      <c r="AL8038" s="6"/>
      <c r="AM8038" s="6"/>
      <c r="AN8038" s="6"/>
      <c r="AO8038" s="6"/>
      <c r="AP8038" s="6"/>
      <c r="AQ8038" s="6"/>
      <c r="AR8038" s="6"/>
      <c r="AS8038" s="6"/>
      <c r="AT8038" s="6"/>
      <c r="AU8038" s="6"/>
      <c r="AV8038" s="6"/>
      <c r="AW8038" s="6"/>
      <c r="AX8038" s="6"/>
      <c r="AY8038" s="6"/>
      <c r="BE8038" s="21"/>
      <c r="BJ8038" s="21"/>
      <c r="BP8038" s="21"/>
      <c r="BQ8038" s="21"/>
      <c r="BR8038" s="21"/>
    </row>
    <row r="8039" spans="1:70" x14ac:dyDescent="0.2">
      <c r="A8039" s="2">
        <f t="shared" si="887"/>
        <v>8031</v>
      </c>
      <c r="B8039" s="2">
        <f t="array" ref="B8039">MAX(IF((C8039&gt;=$R$3:$AC$3)*(C8039&lt;=$R$4:$AC$4),$F$3:$Q$3,0))</f>
        <v>12</v>
      </c>
      <c r="C8039" s="2">
        <f t="shared" si="882"/>
        <v>335</v>
      </c>
      <c r="D8039" s="2">
        <f t="shared" si="883"/>
        <v>15</v>
      </c>
      <c r="E8039" s="10">
        <v>4.6721068571164066</v>
      </c>
      <c r="F8039" s="10">
        <v>4.9321112636110049</v>
      </c>
      <c r="G8039" s="10">
        <v>4.8259404108732458</v>
      </c>
      <c r="H8039" s="10">
        <v>5.1373290226900545</v>
      </c>
      <c r="I8039" s="10">
        <v>6.637197367324033</v>
      </c>
      <c r="J8039" s="10">
        <v>8.0590879808402232</v>
      </c>
      <c r="K8039" s="10">
        <v>6.2469321513327118</v>
      </c>
      <c r="L8039" s="10">
        <v>6.3859311843521382</v>
      </c>
      <c r="M8039" s="10">
        <v>6.083116938089506</v>
      </c>
      <c r="N8039" s="10">
        <v>4.4289907413291623</v>
      </c>
      <c r="O8039" s="10">
        <v>3.6193209044825436</v>
      </c>
      <c r="P8039" s="10">
        <v>4.020656674747034</v>
      </c>
      <c r="Q8039" s="4">
        <f t="shared" si="884"/>
        <v>5.7352522889747055</v>
      </c>
      <c r="R8039" s="20">
        <f t="array" ref="R8039">MAX(IF((EOL_MOD_TYPE=$AF$1)*(EOL_MOD_MIN&lt;=$Q8039)*(EOL_MOD_MAX&gt;$Q8039),EOL_MOD_A,0))*($Q8039-MAX(IF((EOL_MOD_TYPE=$AF$1)*(EOL_MOD_MIN&lt;=$Q8039)*(EOL_MOD_MAX&gt;$Q8039),EOL_MOD_MIN,0)))+MAX(IF((EOL_MOD_TYPE=$AF$1)*(EOL_MOD_MIN&lt;=$Q8039)*(EOL_MOD_MAX&gt;$Q8039),EOL_MOD_B,0))</f>
        <v>332.33830114114693</v>
      </c>
      <c r="S8039" s="3">
        <f t="shared" si="885"/>
        <v>11.495145765253076</v>
      </c>
      <c r="T8039" s="4"/>
      <c r="U8039" s="6"/>
      <c r="V8039" s="6">
        <v>6.05833333333333</v>
      </c>
      <c r="W8039" s="20">
        <f t="array" ref="W8039">MAX(IF((EOL_MOD_TYPE=$AF$1)*(EOL_MOD_MIN&lt;=$V8039)*(EOL_MOD_MAX&gt;$V8039),EOL_MOD_A,0))*($V8039-MAX(IF((EOL_MOD_TYPE=$AF$1)*(EOL_MOD_MIN&lt;=$V8039)*(EOL_MOD_MAX&gt;$V8039),EOL_MOD_MIN,0)))+MAX(IF((EOL_MOD_TYPE=$AF$1)*(EOL_MOD_MIN&lt;=$V8039)*(EOL_MOD_MAX&gt;$V8039),EOL_MOD_B,0))</f>
        <v>445.41666666666549</v>
      </c>
      <c r="X8039" s="3">
        <f t="shared" si="886"/>
        <v>15.406378055209164</v>
      </c>
      <c r="Y8039" s="6"/>
      <c r="Z8039" s="6">
        <f t="shared" ca="1" si="881"/>
        <v>3.711511130149082</v>
      </c>
      <c r="AA8039" s="6">
        <v>6.0483372639999997</v>
      </c>
      <c r="AB8039" s="6"/>
      <c r="AC8039" s="6"/>
      <c r="AD8039" s="6"/>
      <c r="AE8039" s="6"/>
      <c r="AF8039" s="6"/>
      <c r="AG8039" s="6"/>
      <c r="AH8039" s="6"/>
      <c r="AI8039" s="6"/>
      <c r="AJ8039" s="6"/>
      <c r="AK8039" s="6"/>
      <c r="AL8039" s="6"/>
      <c r="AM8039" s="6"/>
      <c r="AN8039" s="6"/>
      <c r="AO8039" s="6"/>
      <c r="AP8039" s="6"/>
      <c r="AQ8039" s="6"/>
      <c r="AR8039" s="6"/>
      <c r="AS8039" s="6"/>
      <c r="AT8039" s="6"/>
      <c r="AU8039" s="6"/>
      <c r="AV8039" s="6"/>
      <c r="AW8039" s="6"/>
      <c r="AX8039" s="6"/>
      <c r="AY8039" s="6"/>
      <c r="BE8039" s="21"/>
      <c r="BJ8039" s="21"/>
      <c r="BP8039" s="21"/>
      <c r="BQ8039" s="21"/>
      <c r="BR8039" s="21"/>
    </row>
    <row r="8040" spans="1:70" x14ac:dyDescent="0.2">
      <c r="A8040" s="2">
        <f t="shared" si="887"/>
        <v>8032</v>
      </c>
      <c r="B8040" s="2">
        <f t="array" ref="B8040">MAX(IF((C8040&gt;=$R$3:$AC$3)*(C8040&lt;=$R$4:$AC$4),$F$3:$Q$3,0))</f>
        <v>12</v>
      </c>
      <c r="C8040" s="2">
        <f t="shared" si="882"/>
        <v>335</v>
      </c>
      <c r="D8040" s="2">
        <f t="shared" si="883"/>
        <v>16</v>
      </c>
      <c r="E8040" s="10">
        <v>10.800290167119526</v>
      </c>
      <c r="F8040" s="10">
        <v>11.401330152023576</v>
      </c>
      <c r="G8040" s="10">
        <v>11.155899974177421</v>
      </c>
      <c r="H8040" s="10">
        <v>11.875722415146539</v>
      </c>
      <c r="I8040" s="10">
        <v>15.342897681022665</v>
      </c>
      <c r="J8040" s="10">
        <v>18.629815485243572</v>
      </c>
      <c r="K8040" s="10">
        <v>14.440739895735776</v>
      </c>
      <c r="L8040" s="10">
        <v>14.762057437365247</v>
      </c>
      <c r="M8040" s="10">
        <v>14.062055954866505</v>
      </c>
      <c r="N8040" s="10">
        <v>10.238290051303286</v>
      </c>
      <c r="O8040" s="10">
        <v>8.3666142859709502</v>
      </c>
      <c r="P8040" s="10">
        <v>9.2943633520477942</v>
      </c>
      <c r="Q8040" s="4">
        <f t="shared" si="884"/>
        <v>5.8288981990000002</v>
      </c>
      <c r="R8040" s="20">
        <f t="array" ref="R8040">MAX(IF((EOL_MOD_TYPE=$AF$1)*(EOL_MOD_MIN&lt;=$Q8040)*(EOL_MOD_MAX&gt;$Q8040),EOL_MOD_A,0))*($Q8040-MAX(IF((EOL_MOD_TYPE=$AF$1)*(EOL_MOD_MIN&lt;=$Q8040)*(EOL_MOD_MAX&gt;$Q8040),EOL_MOD_MIN,0)))+MAX(IF((EOL_MOD_TYPE=$AF$1)*(EOL_MOD_MIN&lt;=$Q8040)*(EOL_MOD_MAX&gt;$Q8040),EOL_MOD_B,0))</f>
        <v>365.11436965000007</v>
      </c>
      <c r="S8040" s="3">
        <f t="shared" si="885"/>
        <v>12.628826968495348</v>
      </c>
      <c r="T8040" s="4"/>
      <c r="U8040" s="6"/>
      <c r="V8040" s="6">
        <v>6.0991666666666697</v>
      </c>
      <c r="W8040" s="20">
        <f t="array" ref="W8040">MAX(IF((EOL_MOD_TYPE=$AF$1)*(EOL_MOD_MIN&lt;=$V8040)*(EOL_MOD_MAX&gt;$V8040),EOL_MOD_A,0))*($V8040-MAX(IF((EOL_MOD_TYPE=$AF$1)*(EOL_MOD_MIN&lt;=$V8040)*(EOL_MOD_MAX&gt;$V8040),EOL_MOD_MIN,0)))+MAX(IF((EOL_MOD_TYPE=$AF$1)*(EOL_MOD_MIN&lt;=$V8040)*(EOL_MOD_MAX&gt;$V8040),EOL_MOD_B,0))</f>
        <v>459.70833333333439</v>
      </c>
      <c r="X8040" s="3">
        <f t="shared" si="886"/>
        <v>15.900708052677599</v>
      </c>
      <c r="Y8040" s="6"/>
      <c r="Z8040" s="6">
        <f t="shared" ca="1" si="881"/>
        <v>8.5797261043049637</v>
      </c>
      <c r="AA8040" s="6">
        <v>5.8288981990000002</v>
      </c>
      <c r="AB8040" s="6"/>
      <c r="AC8040" s="6"/>
      <c r="AD8040" s="6"/>
      <c r="AE8040" s="6"/>
      <c r="AF8040" s="6"/>
      <c r="AG8040" s="6"/>
      <c r="AH8040" s="6"/>
      <c r="AI8040" s="6"/>
      <c r="AJ8040" s="6"/>
      <c r="AK8040" s="6"/>
      <c r="AL8040" s="6"/>
      <c r="AM8040" s="6"/>
      <c r="AN8040" s="6"/>
      <c r="AO8040" s="6"/>
      <c r="AP8040" s="6"/>
      <c r="AQ8040" s="6"/>
      <c r="AR8040" s="6"/>
      <c r="AS8040" s="6"/>
      <c r="AT8040" s="6"/>
      <c r="AU8040" s="6"/>
      <c r="AV8040" s="6"/>
      <c r="AW8040" s="6"/>
      <c r="AX8040" s="6"/>
      <c r="AY8040" s="6"/>
      <c r="BE8040" s="21"/>
      <c r="BJ8040" s="21"/>
      <c r="BP8040" s="21"/>
      <c r="BQ8040" s="21"/>
      <c r="BR8040" s="21"/>
    </row>
    <row r="8041" spans="1:70" x14ac:dyDescent="0.2">
      <c r="A8041" s="2">
        <f t="shared" si="887"/>
        <v>8033</v>
      </c>
      <c r="B8041" s="2">
        <f t="array" ref="B8041">MAX(IF((C8041&gt;=$R$3:$AC$3)*(C8041&lt;=$R$4:$AC$4),$F$3:$Q$3,0))</f>
        <v>12</v>
      </c>
      <c r="C8041" s="2">
        <f t="shared" si="882"/>
        <v>335</v>
      </c>
      <c r="D8041" s="2">
        <f t="shared" si="883"/>
        <v>17</v>
      </c>
      <c r="E8041" s="10">
        <v>3.4352753883020184</v>
      </c>
      <c r="F8041" s="10">
        <v>3.6264496841382732</v>
      </c>
      <c r="G8041" s="10">
        <v>3.5483850917564608</v>
      </c>
      <c r="H8041" s="10">
        <v>3.7773408213846209</v>
      </c>
      <c r="I8041" s="10">
        <v>4.8801539563552652</v>
      </c>
      <c r="J8041" s="10">
        <v>5.9256321482826975</v>
      </c>
      <c r="K8041" s="10">
        <v>4.5932023663325978</v>
      </c>
      <c r="L8041" s="10">
        <v>4.6954046428927114</v>
      </c>
      <c r="M8041" s="10">
        <v>4.4727534152503532</v>
      </c>
      <c r="N8041" s="10">
        <v>3.2565186015664156</v>
      </c>
      <c r="O8041" s="10">
        <v>2.6611899953867217</v>
      </c>
      <c r="P8041" s="10">
        <v>2.9562814682914649</v>
      </c>
      <c r="Q8041" s="4">
        <f t="shared" si="884"/>
        <v>7.5293076290099226</v>
      </c>
      <c r="R8041" s="20">
        <f t="array" ref="R8041">MAX(IF((EOL_MOD_TYPE=$AF$1)*(EOL_MOD_MIN&lt;=$Q8041)*(EOL_MOD_MAX&gt;$Q8041),EOL_MOD_A,0))*($Q8041-MAX(IF((EOL_MOD_TYPE=$AF$1)*(EOL_MOD_MIN&lt;=$Q8041)*(EOL_MOD_MAX&gt;$Q8041),EOL_MOD_MIN,0)))+MAX(IF((EOL_MOD_TYPE=$AF$1)*(EOL_MOD_MIN&lt;=$Q8041)*(EOL_MOD_MAX&gt;$Q8041),EOL_MOD_B,0))</f>
        <v>1081.7578304489325</v>
      </c>
      <c r="S8041" s="3">
        <f t="shared" si="885"/>
        <v>37.416583947792297</v>
      </c>
      <c r="T8041" s="4"/>
      <c r="U8041" s="6"/>
      <c r="V8041" s="6">
        <v>6.1216666666666697</v>
      </c>
      <c r="W8041" s="20">
        <f t="array" ref="W8041">MAX(IF((EOL_MOD_TYPE=$AF$1)*(EOL_MOD_MIN&lt;=$V8041)*(EOL_MOD_MAX&gt;$V8041),EOL_MOD_A,0))*($V8041-MAX(IF((EOL_MOD_TYPE=$AF$1)*(EOL_MOD_MIN&lt;=$V8041)*(EOL_MOD_MAX&gt;$V8041),EOL_MOD_MIN,0)))+MAX(IF((EOL_MOD_TYPE=$AF$1)*(EOL_MOD_MIN&lt;=$V8041)*(EOL_MOD_MAX&gt;$V8041),EOL_MOD_B,0))</f>
        <v>467.58333333333439</v>
      </c>
      <c r="X8041" s="3">
        <f t="shared" si="886"/>
        <v>16.173093969649958</v>
      </c>
      <c r="Y8041" s="6"/>
      <c r="Z8041" s="6">
        <f t="shared" ca="1" si="881"/>
        <v>2.7289750060809608</v>
      </c>
      <c r="AA8041" s="6">
        <v>7.1587437829999896</v>
      </c>
      <c r="AB8041" s="6"/>
      <c r="AC8041" s="6"/>
      <c r="AD8041" s="6"/>
      <c r="AE8041" s="6"/>
      <c r="AF8041" s="6"/>
      <c r="AG8041" s="6"/>
      <c r="AH8041" s="6"/>
      <c r="AI8041" s="6"/>
      <c r="AJ8041" s="6"/>
      <c r="AK8041" s="6"/>
      <c r="AL8041" s="6"/>
      <c r="AM8041" s="6"/>
      <c r="AN8041" s="6"/>
      <c r="AO8041" s="6"/>
      <c r="AP8041" s="6"/>
      <c r="AQ8041" s="6"/>
      <c r="AR8041" s="6"/>
      <c r="AS8041" s="6"/>
      <c r="AT8041" s="6"/>
      <c r="AU8041" s="6"/>
      <c r="AV8041" s="6"/>
      <c r="AW8041" s="6"/>
      <c r="AX8041" s="6"/>
      <c r="AY8041" s="6"/>
      <c r="BE8041" s="21"/>
      <c r="BJ8041" s="21"/>
      <c r="BP8041" s="21"/>
      <c r="BQ8041" s="21"/>
      <c r="BR8041" s="21"/>
    </row>
    <row r="8042" spans="1:70" x14ac:dyDescent="0.2">
      <c r="A8042" s="2">
        <f t="shared" si="887"/>
        <v>8034</v>
      </c>
      <c r="B8042" s="2">
        <f t="array" ref="B8042">MAX(IF((C8042&gt;=$R$3:$AC$3)*(C8042&lt;=$R$4:$AC$4),$F$3:$Q$3,0))</f>
        <v>12</v>
      </c>
      <c r="C8042" s="2">
        <f t="shared" si="882"/>
        <v>335</v>
      </c>
      <c r="D8042" s="2">
        <f t="shared" si="883"/>
        <v>18</v>
      </c>
      <c r="E8042" s="10">
        <v>8.5991500353716255</v>
      </c>
      <c r="F8042" s="10">
        <v>9.0776957899275743</v>
      </c>
      <c r="G8042" s="10">
        <v>8.8822852139291442</v>
      </c>
      <c r="H8042" s="10">
        <v>9.4554051091302309</v>
      </c>
      <c r="I8042" s="10">
        <v>12.215956895133772</v>
      </c>
      <c r="J8042" s="10">
        <v>14.832988374387826</v>
      </c>
      <c r="K8042" s="10">
        <v>11.497662290894489</v>
      </c>
      <c r="L8042" s="10">
        <v>11.75349409788431</v>
      </c>
      <c r="M8042" s="10">
        <v>11.196155574581038</v>
      </c>
      <c r="N8042" s="10">
        <v>8.151687676396044</v>
      </c>
      <c r="O8042" s="10">
        <v>6.6614665365362136</v>
      </c>
      <c r="P8042" s="10">
        <v>7.4001368214011976</v>
      </c>
      <c r="Q8042" s="4">
        <f t="shared" si="884"/>
        <v>4.0826622430000006</v>
      </c>
      <c r="R8042" s="20">
        <f t="array" ref="R8042">MAX(IF((EOL_MOD_TYPE=$AF$1)*(EOL_MOD_MIN&lt;=$Q8042)*(EOL_MOD_MAX&gt;$Q8042),EOL_MOD_A,0))*($Q8042-MAX(IF((EOL_MOD_TYPE=$AF$1)*(EOL_MOD_MIN&lt;=$Q8042)*(EOL_MOD_MAX&gt;$Q8042),EOL_MOD_MIN,0)))+MAX(IF((EOL_MOD_TYPE=$AF$1)*(EOL_MOD_MIN&lt;=$Q8042)*(EOL_MOD_MAX&gt;$Q8042),EOL_MOD_B,0))</f>
        <v>108.26622430000006</v>
      </c>
      <c r="S8042" s="3">
        <f t="shared" si="885"/>
        <v>3.7447866391226459</v>
      </c>
      <c r="T8042" s="4"/>
      <c r="U8042" s="6"/>
      <c r="V8042" s="6">
        <v>6.30833333333333</v>
      </c>
      <c r="W8042" s="20">
        <f t="array" ref="W8042">MAX(IF((EOL_MOD_TYPE=$AF$1)*(EOL_MOD_MIN&lt;=$V8042)*(EOL_MOD_MAX&gt;$V8042),EOL_MOD_A,0))*($V8042-MAX(IF((EOL_MOD_TYPE=$AF$1)*(EOL_MOD_MIN&lt;=$V8042)*(EOL_MOD_MAX&gt;$V8042),EOL_MOD_MIN,0)))+MAX(IF((EOL_MOD_TYPE=$AF$1)*(EOL_MOD_MIN&lt;=$V8042)*(EOL_MOD_MAX&gt;$V8042),EOL_MOD_B,0))</f>
        <v>532.91666666666549</v>
      </c>
      <c r="X8042" s="3">
        <f t="shared" si="886"/>
        <v>18.432888243790952</v>
      </c>
      <c r="Y8042" s="6"/>
      <c r="Z8042" s="6">
        <f t="shared" ca="1" si="881"/>
        <v>6.8311453573649485</v>
      </c>
      <c r="AA8042" s="6">
        <v>3.7115111299999999</v>
      </c>
      <c r="AB8042" s="6"/>
      <c r="AC8042" s="6"/>
      <c r="AD8042" s="6"/>
      <c r="AE8042" s="6"/>
      <c r="AF8042" s="6"/>
      <c r="AG8042" s="6"/>
      <c r="AH8042" s="6"/>
      <c r="AI8042" s="6"/>
      <c r="AJ8042" s="6"/>
      <c r="AK8042" s="6"/>
      <c r="AL8042" s="6"/>
      <c r="AM8042" s="6"/>
      <c r="AN8042" s="6"/>
      <c r="AO8042" s="6"/>
      <c r="AP8042" s="6"/>
      <c r="AQ8042" s="6"/>
      <c r="AR8042" s="6"/>
      <c r="AS8042" s="6"/>
      <c r="AT8042" s="6"/>
      <c r="AU8042" s="6"/>
      <c r="AV8042" s="6"/>
      <c r="AW8042" s="6"/>
      <c r="AX8042" s="6"/>
      <c r="AY8042" s="6"/>
      <c r="BE8042" s="21"/>
      <c r="BJ8042" s="21"/>
      <c r="BP8042" s="21"/>
      <c r="BQ8042" s="21"/>
      <c r="BR8042" s="21"/>
    </row>
    <row r="8043" spans="1:70" x14ac:dyDescent="0.2">
      <c r="A8043" s="2">
        <f t="shared" si="887"/>
        <v>8035</v>
      </c>
      <c r="B8043" s="2">
        <f t="array" ref="B8043">MAX(IF((C8043&gt;=$R$3:$AC$3)*(C8043&lt;=$R$4:$AC$4),$F$3:$Q$3,0))</f>
        <v>12</v>
      </c>
      <c r="C8043" s="2">
        <f t="shared" si="882"/>
        <v>335</v>
      </c>
      <c r="D8043" s="2">
        <f t="shared" si="883"/>
        <v>19</v>
      </c>
      <c r="E8043" s="10">
        <v>9.0115359337835965</v>
      </c>
      <c r="F8043" s="10">
        <v>9.5130311100977476</v>
      </c>
      <c r="G8043" s="10">
        <v>9.3082493095467935</v>
      </c>
      <c r="H8043" s="10">
        <v>9.9088540796376172</v>
      </c>
      <c r="I8043" s="10">
        <v>12.801792511263239</v>
      </c>
      <c r="J8043" s="10">
        <v>15.544327891868628</v>
      </c>
      <c r="K8043" s="10">
        <v>12.049050948373946</v>
      </c>
      <c r="L8043" s="10">
        <v>12.317151576018587</v>
      </c>
      <c r="M8043" s="10">
        <v>11.733084998581289</v>
      </c>
      <c r="N8043" s="10">
        <v>8.5426148066562035</v>
      </c>
      <c r="O8043" s="10">
        <v>6.9809277450406491</v>
      </c>
      <c r="P8043" s="10">
        <v>7.7550221366837766</v>
      </c>
      <c r="Q8043" s="4">
        <f t="shared" si="884"/>
        <v>9.7930826057723284</v>
      </c>
      <c r="R8043" s="20">
        <f t="array" ref="R8043">MAX(IF((EOL_MOD_TYPE=$AF$1)*(EOL_MOD_MIN&lt;=$Q8043)*(EOL_MOD_MAX&gt;$Q8043),EOL_MOD_A,0))*($Q8043-MAX(IF((EOL_MOD_TYPE=$AF$1)*(EOL_MOD_MIN&lt;=$Q8043)*(EOL_MOD_MAX&gt;$Q8043),EOL_MOD_MIN,0)))+MAX(IF((EOL_MOD_TYPE=$AF$1)*(EOL_MOD_MIN&lt;=$Q8043)*(EOL_MOD_MAX&gt;$Q8043),EOL_MOD_B,0))</f>
        <v>2177.0891298083561</v>
      </c>
      <c r="S8043" s="3">
        <f t="shared" si="885"/>
        <v>75.302656375036008</v>
      </c>
      <c r="T8043" s="4"/>
      <c r="U8043" s="6"/>
      <c r="V8043" s="6">
        <v>5.6866666666666701</v>
      </c>
      <c r="W8043" s="20">
        <f t="array" ref="W8043">MAX(IF((EOL_MOD_TYPE=$AF$1)*(EOL_MOD_MIN&lt;=$V8043)*(EOL_MOD_MAX&gt;$V8043),EOL_MOD_A,0))*($V8043-MAX(IF((EOL_MOD_TYPE=$AF$1)*(EOL_MOD_MIN&lt;=$V8043)*(EOL_MOD_MAX&gt;$V8043),EOL_MOD_MIN,0)))+MAX(IF((EOL_MOD_TYPE=$AF$1)*(EOL_MOD_MIN&lt;=$V8043)*(EOL_MOD_MAX&gt;$V8043),EOL_MOD_B,0))</f>
        <v>315.33333333333451</v>
      </c>
      <c r="X8043" s="3">
        <f t="shared" si="886"/>
        <v>10.906966241517651</v>
      </c>
      <c r="Y8043" s="6"/>
      <c r="Z8043" s="6">
        <f t="shared" ca="1" si="881"/>
        <v>7.1587437832316958</v>
      </c>
      <c r="AA8043" s="6">
        <v>8.5797261040000006</v>
      </c>
      <c r="AB8043" s="6"/>
      <c r="AC8043" s="6"/>
      <c r="AD8043" s="6"/>
      <c r="AE8043" s="6"/>
      <c r="AF8043" s="6"/>
      <c r="AG8043" s="6"/>
      <c r="AH8043" s="6"/>
      <c r="AI8043" s="6"/>
      <c r="AJ8043" s="6"/>
      <c r="AK8043" s="6"/>
      <c r="AL8043" s="6"/>
      <c r="AM8043" s="6"/>
      <c r="AN8043" s="6"/>
      <c r="AO8043" s="6"/>
      <c r="AP8043" s="6"/>
      <c r="AQ8043" s="6"/>
      <c r="AR8043" s="6"/>
      <c r="AS8043" s="6"/>
      <c r="AT8043" s="6"/>
      <c r="AU8043" s="6"/>
      <c r="AV8043" s="6"/>
      <c r="AW8043" s="6"/>
      <c r="AX8043" s="6"/>
      <c r="AY8043" s="6"/>
      <c r="BE8043" s="21"/>
      <c r="BJ8043" s="21"/>
      <c r="BP8043" s="21"/>
      <c r="BQ8043" s="21"/>
      <c r="BR8043" s="21"/>
    </row>
    <row r="8044" spans="1:70" x14ac:dyDescent="0.2">
      <c r="A8044" s="2">
        <f t="shared" si="887"/>
        <v>8036</v>
      </c>
      <c r="B8044" s="2">
        <f t="array" ref="B8044">MAX(IF((C8044&gt;=$R$3:$AC$3)*(C8044&lt;=$R$4:$AC$4),$F$3:$Q$3,0))</f>
        <v>12</v>
      </c>
      <c r="C8044" s="2">
        <f t="shared" si="882"/>
        <v>335</v>
      </c>
      <c r="D8044" s="2">
        <f t="shared" si="883"/>
        <v>20</v>
      </c>
      <c r="E8044" s="10">
        <v>3.5101095538372347</v>
      </c>
      <c r="F8044" s="10">
        <v>3.7054483975724453</v>
      </c>
      <c r="G8044" s="10">
        <v>3.6256832432360855</v>
      </c>
      <c r="H8044" s="10">
        <v>3.8596265529079226</v>
      </c>
      <c r="I8044" s="10">
        <v>4.9864634098130098</v>
      </c>
      <c r="J8044" s="10">
        <v>6.0547163371647343</v>
      </c>
      <c r="K8044" s="10">
        <v>4.6932608557886004</v>
      </c>
      <c r="L8044" s="10">
        <v>4.7976895105040782</v>
      </c>
      <c r="M8044" s="10">
        <v>4.5701880403214146</v>
      </c>
      <c r="N8044" s="10">
        <v>3.3274587226780992</v>
      </c>
      <c r="O8044" s="10">
        <v>2.7191614562231892</v>
      </c>
      <c r="P8044" s="10">
        <v>3.0206812126380651</v>
      </c>
      <c r="Q8044" s="4">
        <f t="shared" si="884"/>
        <v>9.4311513582694992</v>
      </c>
      <c r="R8044" s="20">
        <f t="array" ref="R8044">MAX(IF((EOL_MOD_TYPE=$AF$1)*(EOL_MOD_MIN&lt;=$Q8044)*(EOL_MOD_MAX&gt;$Q8044),EOL_MOD_A,0))*($Q8044-MAX(IF((EOL_MOD_TYPE=$AF$1)*(EOL_MOD_MIN&lt;=$Q8044)*(EOL_MOD_MAX&gt;$Q8044),EOL_MOD_MIN,0)))+MAX(IF((EOL_MOD_TYPE=$AF$1)*(EOL_MOD_MIN&lt;=$Q8044)*(EOL_MOD_MAX&gt;$Q8044),EOL_MOD_B,0))</f>
        <v>2099.5324339148929</v>
      </c>
      <c r="S8044" s="3">
        <f t="shared" si="885"/>
        <v>72.620072028586804</v>
      </c>
      <c r="T8044" s="4"/>
      <c r="U8044" s="6"/>
      <c r="V8044" s="6">
        <v>4.6358333333333297</v>
      </c>
      <c r="W8044" s="20">
        <f t="array" ref="W8044">MAX(IF((EOL_MOD_TYPE=$AF$1)*(EOL_MOD_MIN&lt;=$V8044)*(EOL_MOD_MAX&gt;$V8044),EOL_MOD_A,0))*($V8044-MAX(IF((EOL_MOD_TYPE=$AF$1)*(EOL_MOD_MIN&lt;=$V8044)*(EOL_MOD_MAX&gt;$V8044),EOL_MOD_MIN,0)))+MAX(IF((EOL_MOD_TYPE=$AF$1)*(EOL_MOD_MIN&lt;=$V8044)*(EOL_MOD_MAX&gt;$V8044),EOL_MOD_B,0))</f>
        <v>163.58333333333297</v>
      </c>
      <c r="X8044" s="3">
        <f t="shared" si="886"/>
        <v>5.6581328573200373</v>
      </c>
      <c r="Y8044" s="6"/>
      <c r="Z8044" s="6">
        <f t="shared" ca="1" si="881"/>
        <v>2.7884230980860312</v>
      </c>
      <c r="AA8044" s="6">
        <v>8.0387917790000003</v>
      </c>
      <c r="AB8044" s="6"/>
      <c r="AC8044" s="6"/>
      <c r="AD8044" s="6"/>
      <c r="AE8044" s="6"/>
      <c r="AF8044" s="6"/>
      <c r="AG8044" s="6"/>
      <c r="AH8044" s="6"/>
      <c r="AI8044" s="6"/>
      <c r="AJ8044" s="6"/>
      <c r="AK8044" s="6"/>
      <c r="AL8044" s="6"/>
      <c r="AM8044" s="6"/>
      <c r="AN8044" s="6"/>
      <c r="AO8044" s="6"/>
      <c r="AP8044" s="6"/>
      <c r="AQ8044" s="6"/>
      <c r="AR8044" s="6"/>
      <c r="AS8044" s="6"/>
      <c r="AT8044" s="6"/>
      <c r="AU8044" s="6"/>
      <c r="AV8044" s="6"/>
      <c r="AW8044" s="6"/>
      <c r="AX8044" s="6"/>
      <c r="AY8044" s="6"/>
      <c r="BE8044" s="21"/>
      <c r="BJ8044" s="21"/>
      <c r="BP8044" s="21"/>
      <c r="BQ8044" s="21"/>
      <c r="BR8044" s="21"/>
    </row>
    <row r="8045" spans="1:70" x14ac:dyDescent="0.2">
      <c r="A8045" s="2">
        <f t="shared" si="887"/>
        <v>8037</v>
      </c>
      <c r="B8045" s="2">
        <f t="array" ref="B8045">MAX(IF((C8045&gt;=$R$3:$AC$3)*(C8045&lt;=$R$4:$AC$4),$F$3:$Q$3,0))</f>
        <v>12</v>
      </c>
      <c r="C8045" s="2">
        <f t="shared" si="882"/>
        <v>335</v>
      </c>
      <c r="D8045" s="2">
        <f t="shared" si="883"/>
        <v>21</v>
      </c>
      <c r="E8045" s="10">
        <v>4.6692652118146185</v>
      </c>
      <c r="F8045" s="10">
        <v>4.929111479738598</v>
      </c>
      <c r="G8045" s="10">
        <v>4.8230052017021663</v>
      </c>
      <c r="H8045" s="10">
        <v>5.1342044223057908</v>
      </c>
      <c r="I8045" s="10">
        <v>6.6331605245692105</v>
      </c>
      <c r="J8045" s="10">
        <v>8.0541863229377348</v>
      </c>
      <c r="K8045" s="10">
        <v>6.243132673722009</v>
      </c>
      <c r="L8045" s="10">
        <v>6.3820471654496345</v>
      </c>
      <c r="M8045" s="10">
        <v>6.0794170953427544</v>
      </c>
      <c r="N8045" s="10">
        <v>4.4262969628868749</v>
      </c>
      <c r="O8045" s="10">
        <v>3.6171195793505588</v>
      </c>
      <c r="P8045" s="10">
        <v>4.0182112511941677</v>
      </c>
      <c r="Q8045" s="4">
        <f t="shared" si="884"/>
        <v>7.0705105510197814</v>
      </c>
      <c r="R8045" s="20">
        <f t="array" ref="R8045">MAX(IF((EOL_MOD_TYPE=$AF$1)*(EOL_MOD_MIN&lt;=$Q8045)*(EOL_MOD_MAX&gt;$Q8045),EOL_MOD_A,0))*($Q8045-MAX(IF((EOL_MOD_TYPE=$AF$1)*(EOL_MOD_MIN&lt;=$Q8045)*(EOL_MOD_MAX&gt;$Q8045),EOL_MOD_MIN,0)))+MAX(IF((EOL_MOD_TYPE=$AF$1)*(EOL_MOD_MIN&lt;=$Q8045)*(EOL_MOD_MAX&gt;$Q8045),EOL_MOD_B,0))</f>
        <v>815.86406934100967</v>
      </c>
      <c r="S8045" s="3">
        <f t="shared" si="885"/>
        <v>28.219667638381321</v>
      </c>
      <c r="T8045" s="4"/>
      <c r="U8045" s="6"/>
      <c r="V8045" s="6">
        <v>4.75</v>
      </c>
      <c r="W8045" s="20">
        <f t="array" ref="W8045">MAX(IF((EOL_MOD_TYPE=$AF$1)*(EOL_MOD_MIN&lt;=$V8045)*(EOL_MOD_MAX&gt;$V8045),EOL_MOD_A,0))*($V8045-MAX(IF((EOL_MOD_TYPE=$AF$1)*(EOL_MOD_MIN&lt;=$V8045)*(EOL_MOD_MAX&gt;$V8045),EOL_MOD_MIN,0)))+MAX(IF((EOL_MOD_TYPE=$AF$1)*(EOL_MOD_MIN&lt;=$V8045)*(EOL_MOD_MAX&gt;$V8045),EOL_MOD_B,0))</f>
        <v>175</v>
      </c>
      <c r="X8045" s="3">
        <f t="shared" si="886"/>
        <v>6.0530203771635787</v>
      </c>
      <c r="Y8045" s="6"/>
      <c r="Z8045" s="6">
        <f t="shared" ca="1" si="881"/>
        <v>3.7092537335423539</v>
      </c>
      <c r="AA8045" s="6">
        <v>5.9257446009999999</v>
      </c>
      <c r="AB8045" s="6"/>
      <c r="AC8045" s="6"/>
      <c r="AD8045" s="6"/>
      <c r="AE8045" s="6"/>
      <c r="AF8045" s="6"/>
      <c r="AG8045" s="6"/>
      <c r="AH8045" s="6"/>
      <c r="AI8045" s="6"/>
      <c r="AJ8045" s="6"/>
      <c r="AK8045" s="6"/>
      <c r="AL8045" s="6"/>
      <c r="AM8045" s="6"/>
      <c r="AN8045" s="6"/>
      <c r="AO8045" s="6"/>
      <c r="AP8045" s="6"/>
      <c r="AQ8045" s="6"/>
      <c r="AR8045" s="6"/>
      <c r="AS8045" s="6"/>
      <c r="AT8045" s="6"/>
      <c r="AU8045" s="6"/>
      <c r="AV8045" s="6"/>
      <c r="AW8045" s="6"/>
      <c r="AX8045" s="6"/>
      <c r="AY8045" s="6"/>
      <c r="BE8045" s="21"/>
      <c r="BJ8045" s="21"/>
      <c r="BP8045" s="21"/>
      <c r="BQ8045" s="21"/>
      <c r="BR8045" s="21"/>
    </row>
    <row r="8046" spans="1:70" x14ac:dyDescent="0.2">
      <c r="A8046" s="2">
        <f t="shared" si="887"/>
        <v>8038</v>
      </c>
      <c r="B8046" s="2">
        <f t="array" ref="B8046">MAX(IF((C8046&gt;=$R$3:$AC$3)*(C8046&lt;=$R$4:$AC$4),$F$3:$Q$3,0))</f>
        <v>12</v>
      </c>
      <c r="C8046" s="2">
        <f t="shared" si="882"/>
        <v>335</v>
      </c>
      <c r="D8046" s="2">
        <f t="shared" si="883"/>
        <v>22</v>
      </c>
      <c r="E8046" s="10">
        <v>7.1326475365900297</v>
      </c>
      <c r="F8046" s="10">
        <v>7.5295819060729325</v>
      </c>
      <c r="G8046" s="10">
        <v>7.3674967281442258</v>
      </c>
      <c r="H8046" s="10">
        <v>7.8428765263640292</v>
      </c>
      <c r="I8046" s="10">
        <v>10.132642702680826</v>
      </c>
      <c r="J8046" s="10">
        <v>12.30336458297109</v>
      </c>
      <c r="K8046" s="10">
        <v>9.5368463485761836</v>
      </c>
      <c r="L8046" s="10">
        <v>9.7490484965095696</v>
      </c>
      <c r="M8046" s="10">
        <v>9.2867587086893941</v>
      </c>
      <c r="N8046" s="10">
        <v>6.7614955879281622</v>
      </c>
      <c r="O8046" s="10">
        <v>5.5254173594435443</v>
      </c>
      <c r="P8046" s="10">
        <v>6.1381145174210623</v>
      </c>
      <c r="Q8046" s="4">
        <f t="shared" si="884"/>
        <v>8.1973744283999999</v>
      </c>
      <c r="R8046" s="20">
        <f t="array" ref="R8046">MAX(IF((EOL_MOD_TYPE=$AF$1)*(EOL_MOD_MIN&lt;=$Q8046)*(EOL_MOD_MAX&gt;$Q8046),EOL_MOD_A,0))*($Q8046-MAX(IF((EOL_MOD_TYPE=$AF$1)*(EOL_MOD_MIN&lt;=$Q8046)*(EOL_MOD_MAX&gt;$Q8046),EOL_MOD_MIN,0)))+MAX(IF((EOL_MOD_TYPE=$AF$1)*(EOL_MOD_MIN&lt;=$Q8046)*(EOL_MOD_MAX&gt;$Q8046),EOL_MOD_B,0))</f>
        <v>1468.932907368182</v>
      </c>
      <c r="S8046" s="3">
        <f t="shared" si="885"/>
        <v>50.808461834204259</v>
      </c>
      <c r="T8046" s="4"/>
      <c r="U8046" s="6"/>
      <c r="V8046" s="6">
        <v>4.6216666666666697</v>
      </c>
      <c r="W8046" s="20">
        <f t="array" ref="W8046">MAX(IF((EOL_MOD_TYPE=$AF$1)*(EOL_MOD_MIN&lt;=$V8046)*(EOL_MOD_MAX&gt;$V8046),EOL_MOD_A,0))*($V8046-MAX(IF((EOL_MOD_TYPE=$AF$1)*(EOL_MOD_MIN&lt;=$V8046)*(EOL_MOD_MAX&gt;$V8046),EOL_MOD_MIN,0)))+MAX(IF((EOL_MOD_TYPE=$AF$1)*(EOL_MOD_MIN&lt;=$V8046)*(EOL_MOD_MAX&gt;$V8046),EOL_MOD_B,0))</f>
        <v>162.16666666666697</v>
      </c>
      <c r="X8046" s="3">
        <f t="shared" si="886"/>
        <v>5.6091322161715933</v>
      </c>
      <c r="Y8046" s="6"/>
      <c r="Z8046" s="6">
        <f t="shared" ca="1" si="881"/>
        <v>5.6661590860580704</v>
      </c>
      <c r="AA8046" s="6">
        <v>6.8311453569999996</v>
      </c>
      <c r="AB8046" s="6"/>
      <c r="AC8046" s="6"/>
      <c r="AD8046" s="6"/>
      <c r="AE8046" s="6"/>
      <c r="AF8046" s="6"/>
      <c r="AG8046" s="6"/>
      <c r="AH8046" s="6"/>
      <c r="AI8046" s="6"/>
      <c r="AJ8046" s="6"/>
      <c r="AK8046" s="6"/>
      <c r="AL8046" s="6"/>
      <c r="AM8046" s="6"/>
      <c r="AN8046" s="6"/>
      <c r="AO8046" s="6"/>
      <c r="AP8046" s="6"/>
      <c r="AQ8046" s="6"/>
      <c r="AR8046" s="6"/>
      <c r="AS8046" s="6"/>
      <c r="AT8046" s="6"/>
      <c r="AU8046" s="6"/>
      <c r="AV8046" s="6"/>
      <c r="AW8046" s="6"/>
      <c r="AX8046" s="6"/>
      <c r="AY8046" s="6"/>
      <c r="BE8046" s="21"/>
      <c r="BJ8046" s="21"/>
      <c r="BP8046" s="21"/>
      <c r="BQ8046" s="21"/>
      <c r="BR8046" s="21"/>
    </row>
    <row r="8047" spans="1:70" x14ac:dyDescent="0.2">
      <c r="A8047" s="2">
        <f t="shared" si="887"/>
        <v>8039</v>
      </c>
      <c r="B8047" s="2">
        <f t="array" ref="B8047">MAX(IF((C8047&gt;=$R$3:$AC$3)*(C8047&lt;=$R$4:$AC$4),$F$3:$Q$3,0))</f>
        <v>12</v>
      </c>
      <c r="C8047" s="2">
        <f t="shared" si="882"/>
        <v>335</v>
      </c>
      <c r="D8047" s="2">
        <f t="shared" si="883"/>
        <v>23</v>
      </c>
      <c r="E8047" s="10">
        <v>5.5770198959899755</v>
      </c>
      <c r="F8047" s="10">
        <v>5.8873830345934444</v>
      </c>
      <c r="G8047" s="10">
        <v>5.7606485706351105</v>
      </c>
      <c r="H8047" s="10">
        <v>6.1323482206210427</v>
      </c>
      <c r="I8047" s="10">
        <v>7.9227172886247539</v>
      </c>
      <c r="J8047" s="10">
        <v>9.6200055750479567</v>
      </c>
      <c r="K8047" s="10">
        <v>7.4568638865388808</v>
      </c>
      <c r="L8047" s="10">
        <v>7.6227848289274194</v>
      </c>
      <c r="M8047" s="10">
        <v>7.2613202631879652</v>
      </c>
      <c r="N8047" s="10">
        <v>5.2868160423011288</v>
      </c>
      <c r="O8047" s="10">
        <v>4.3203259924430837</v>
      </c>
      <c r="P8047" s="10">
        <v>4.7993941396812589</v>
      </c>
      <c r="Q8047" s="4">
        <f t="shared" si="884"/>
        <v>6.8088544919188818</v>
      </c>
      <c r="R8047" s="20">
        <f t="array" ref="R8047">MAX(IF((EOL_MOD_TYPE=$AF$1)*(EOL_MOD_MIN&lt;=$Q8047)*(EOL_MOD_MAX&gt;$Q8047),EOL_MOD_A,0))*($Q8047-MAX(IF((EOL_MOD_TYPE=$AF$1)*(EOL_MOD_MIN&lt;=$Q8047)*(EOL_MOD_MAX&gt;$Q8047),EOL_MOD_MIN,0)))+MAX(IF((EOL_MOD_TYPE=$AF$1)*(EOL_MOD_MIN&lt;=$Q8047)*(EOL_MOD_MAX&gt;$Q8047),EOL_MOD_B,0))</f>
        <v>708.09907217160867</v>
      </c>
      <c r="S8047" s="3">
        <f t="shared" si="885"/>
        <v>24.49221778803069</v>
      </c>
      <c r="T8047" s="4"/>
      <c r="U8047" s="6"/>
      <c r="V8047" s="6">
        <v>4.4175000000000004</v>
      </c>
      <c r="W8047" s="20">
        <f t="array" ref="W8047">MAX(IF((EOL_MOD_TYPE=$AF$1)*(EOL_MOD_MIN&lt;=$V8047)*(EOL_MOD_MAX&gt;$V8047),EOL_MOD_A,0))*($V8047-MAX(IF((EOL_MOD_TYPE=$AF$1)*(EOL_MOD_MIN&lt;=$V8047)*(EOL_MOD_MAX&gt;$V8047),EOL_MOD_MIN,0)))+MAX(IF((EOL_MOD_TYPE=$AF$1)*(EOL_MOD_MIN&lt;=$V8047)*(EOL_MOD_MAX&gt;$V8047),EOL_MOD_B,0))</f>
        <v>141.75000000000006</v>
      </c>
      <c r="X8047" s="3">
        <f t="shared" si="886"/>
        <v>4.9029465055025012</v>
      </c>
      <c r="Y8047" s="6"/>
      <c r="Z8047" s="6">
        <f t="shared" ca="1" si="881"/>
        <v>4.4303720034787615</v>
      </c>
      <c r="AA8047" s="6">
        <v>5.7064525189999999</v>
      </c>
      <c r="AB8047" s="6"/>
      <c r="AC8047" s="6"/>
      <c r="AD8047" s="6"/>
      <c r="AE8047" s="6"/>
      <c r="AF8047" s="6"/>
      <c r="AG8047" s="6"/>
      <c r="AH8047" s="6"/>
      <c r="AI8047" s="6"/>
      <c r="AJ8047" s="6"/>
      <c r="AK8047" s="6"/>
      <c r="AL8047" s="6"/>
      <c r="AM8047" s="6"/>
      <c r="AN8047" s="6"/>
      <c r="AO8047" s="6"/>
      <c r="AP8047" s="6"/>
      <c r="AQ8047" s="6"/>
      <c r="AR8047" s="6"/>
      <c r="AS8047" s="6"/>
      <c r="AT8047" s="6"/>
      <c r="AU8047" s="6"/>
      <c r="AV8047" s="6"/>
      <c r="AW8047" s="6"/>
      <c r="AX8047" s="6"/>
      <c r="AY8047" s="6"/>
      <c r="BE8047" s="21"/>
      <c r="BJ8047" s="21"/>
      <c r="BP8047" s="21"/>
      <c r="BQ8047" s="21"/>
      <c r="BR8047" s="21"/>
    </row>
    <row r="8048" spans="1:70" x14ac:dyDescent="0.2">
      <c r="A8048" s="2">
        <f t="shared" si="887"/>
        <v>8040</v>
      </c>
      <c r="B8048" s="2">
        <f t="array" ref="B8048">MAX(IF((C8048&gt;=$R$3:$AC$3)*(C8048&lt;=$R$4:$AC$4),$F$3:$Q$3,0))</f>
        <v>12</v>
      </c>
      <c r="C8048" s="2">
        <f t="shared" si="882"/>
        <v>335</v>
      </c>
      <c r="D8048" s="2">
        <f t="shared" si="883"/>
        <v>24</v>
      </c>
      <c r="E8048" s="10">
        <v>7.6137392600837774</v>
      </c>
      <c r="F8048" s="10">
        <v>8.0374465549003382</v>
      </c>
      <c r="G8048" s="10">
        <v>7.8644288533606606</v>
      </c>
      <c r="H8048" s="10">
        <v>8.3718726622113628</v>
      </c>
      <c r="I8048" s="10">
        <v>10.816081848716294</v>
      </c>
      <c r="J8048" s="10">
        <v>13.13321729076706</v>
      </c>
      <c r="K8048" s="10">
        <v>10.180099477655521</v>
      </c>
      <c r="L8048" s="10">
        <v>10.406614501215333</v>
      </c>
      <c r="M8048" s="10">
        <v>9.9131436141420348</v>
      </c>
      <c r="N8048" s="10">
        <v>7.2175533910236558</v>
      </c>
      <c r="O8048" s="10">
        <v>5.8981026136693275</v>
      </c>
      <c r="P8048" s="10">
        <v>6.5521257351406268</v>
      </c>
      <c r="Q8048" s="4">
        <f t="shared" si="884"/>
        <v>5.9136332552768422</v>
      </c>
      <c r="R8048" s="20">
        <f t="array" ref="R8048">MAX(IF((EOL_MOD_TYPE=$AF$1)*(EOL_MOD_MIN&lt;=$Q8048)*(EOL_MOD_MAX&gt;$Q8048),EOL_MOD_A,0))*($Q8048-MAX(IF((EOL_MOD_TYPE=$AF$1)*(EOL_MOD_MIN&lt;=$Q8048)*(EOL_MOD_MAX&gt;$Q8048),EOL_MOD_MIN,0)))+MAX(IF((EOL_MOD_TYPE=$AF$1)*(EOL_MOD_MIN&lt;=$Q8048)*(EOL_MOD_MAX&gt;$Q8048),EOL_MOD_B,0))</f>
        <v>394.7716393468948</v>
      </c>
      <c r="S8048" s="3">
        <f t="shared" si="885"/>
        <v>13.654633013103002</v>
      </c>
      <c r="T8048" s="4"/>
      <c r="U8048" s="6"/>
      <c r="V8048" s="6">
        <v>3.8333333333333299</v>
      </c>
      <c r="W8048" s="20">
        <f t="array" ref="W8048">MAX(IF((EOL_MOD_TYPE=$AF$1)*(EOL_MOD_MIN&lt;=$V8048)*(EOL_MOD_MAX&gt;$V8048),EOL_MOD_A,0))*($V8048-MAX(IF((EOL_MOD_TYPE=$AF$1)*(EOL_MOD_MIN&lt;=$V8048)*(EOL_MOD_MAX&gt;$V8048),EOL_MOD_MIN,0)))+MAX(IF((EOL_MOD_TYPE=$AF$1)*(EOL_MOD_MIN&lt;=$V8048)*(EOL_MOD_MAX&gt;$V8048),EOL_MOD_B,0))</f>
        <v>83.333333333332988</v>
      </c>
      <c r="X8048" s="3">
        <f t="shared" si="886"/>
        <v>2.8823906557921681</v>
      </c>
      <c r="Y8048" s="6"/>
      <c r="Z8048" s="6">
        <f t="shared" ca="1" si="881"/>
        <v>6.0483372641213382</v>
      </c>
      <c r="AA8048" s="6">
        <v>5.040579309</v>
      </c>
      <c r="AB8048" s="6"/>
      <c r="AC8048" s="6"/>
      <c r="AD8048" s="6"/>
      <c r="AE8048" s="6"/>
      <c r="AF8048" s="6"/>
      <c r="AG8048" s="6"/>
      <c r="AH8048" s="6"/>
      <c r="AI8048" s="6"/>
      <c r="AJ8048" s="6"/>
      <c r="AK8048" s="6"/>
      <c r="AL8048" s="6"/>
      <c r="AM8048" s="6"/>
      <c r="AN8048" s="6"/>
      <c r="AO8048" s="6"/>
      <c r="AP8048" s="6"/>
      <c r="AQ8048" s="6"/>
      <c r="AR8048" s="6"/>
      <c r="AS8048" s="6"/>
      <c r="AT8048" s="6"/>
      <c r="AU8048" s="6"/>
      <c r="AV8048" s="6"/>
      <c r="AW8048" s="6"/>
      <c r="AX8048" s="6"/>
      <c r="AY8048" s="6"/>
      <c r="BE8048" s="21"/>
      <c r="BJ8048" s="21"/>
      <c r="BP8048" s="21"/>
      <c r="BQ8048" s="21"/>
      <c r="BR8048" s="21"/>
    </row>
    <row r="8049" spans="1:70" x14ac:dyDescent="0.2">
      <c r="A8049" s="2">
        <f t="shared" si="887"/>
        <v>8041</v>
      </c>
      <c r="B8049" s="2">
        <f t="array" ref="B8049">MAX(IF((C8049&gt;=$R$3:$AC$3)*(C8049&lt;=$R$4:$AC$4),$F$3:$Q$3,0))</f>
        <v>12</v>
      </c>
      <c r="C8049" s="2">
        <f t="shared" si="882"/>
        <v>336</v>
      </c>
      <c r="D8049" s="2">
        <f t="shared" si="883"/>
        <v>1</v>
      </c>
      <c r="E8049" s="10">
        <v>6.4910816138131358</v>
      </c>
      <c r="F8049" s="10">
        <v>6.8523126117593431</v>
      </c>
      <c r="G8049" s="10">
        <v>6.704806638286323</v>
      </c>
      <c r="H8049" s="10">
        <v>7.1374270715788928</v>
      </c>
      <c r="I8049" s="10">
        <v>9.2212338278744497</v>
      </c>
      <c r="J8049" s="10">
        <v>11.196704060150964</v>
      </c>
      <c r="K8049" s="10">
        <v>8.6790280424537869</v>
      </c>
      <c r="L8049" s="10">
        <v>8.8721430749569326</v>
      </c>
      <c r="M8049" s="10">
        <v>8.4514352344840358</v>
      </c>
      <c r="N8049" s="10">
        <v>6.1533139647696302</v>
      </c>
      <c r="O8049" s="10">
        <v>5.028418248138288</v>
      </c>
      <c r="P8049" s="10">
        <v>5.5860046473794283</v>
      </c>
      <c r="Q8049" s="4">
        <f t="shared" si="884"/>
        <v>5.4707715811508892</v>
      </c>
      <c r="R8049" s="20">
        <f t="array" ref="R8049">MAX(IF((EOL_MOD_TYPE=$AF$1)*(EOL_MOD_MIN&lt;=$Q8049)*(EOL_MOD_MAX&gt;$Q8049),EOL_MOD_A,0))*($Q8049-MAX(IF((EOL_MOD_TYPE=$AF$1)*(EOL_MOD_MIN&lt;=$Q8049)*(EOL_MOD_MAX&gt;$Q8049),EOL_MOD_MIN,0)))+MAX(IF((EOL_MOD_TYPE=$AF$1)*(EOL_MOD_MIN&lt;=$Q8049)*(EOL_MOD_MAX&gt;$Q8049),EOL_MOD_B,0))</f>
        <v>247.07715811508893</v>
      </c>
      <c r="S8049" s="3">
        <f t="shared" si="885"/>
        <v>8.5460747017274326</v>
      </c>
      <c r="T8049" s="4"/>
      <c r="U8049" s="6"/>
      <c r="V8049" s="6">
        <v>3.3325</v>
      </c>
      <c r="W8049" s="20">
        <f t="array" ref="W8049">MAX(IF((EOL_MOD_TYPE=$AF$1)*(EOL_MOD_MIN&lt;=$V8049)*(EOL_MOD_MAX&gt;$V8049),EOL_MOD_A,0))*($V8049-MAX(IF((EOL_MOD_TYPE=$AF$1)*(EOL_MOD_MIN&lt;=$V8049)*(EOL_MOD_MAX&gt;$V8049),EOL_MOD_MIN,0)))+MAX(IF((EOL_MOD_TYPE=$AF$1)*(EOL_MOD_MIN&lt;=$V8049)*(EOL_MOD_MAX&gt;$V8049),EOL_MOD_B,0))</f>
        <v>33.25</v>
      </c>
      <c r="X8049" s="3">
        <f t="shared" si="886"/>
        <v>1.1500738716610799</v>
      </c>
      <c r="Y8049" s="6"/>
      <c r="Z8049" s="6">
        <f t="shared" ca="1" si="881"/>
        <v>5.1565005666935404</v>
      </c>
      <c r="AA8049" s="6">
        <v>4.7929465760000003</v>
      </c>
      <c r="AB8049" s="6"/>
      <c r="AC8049" s="6"/>
      <c r="AD8049" s="6"/>
      <c r="AE8049" s="6"/>
      <c r="AF8049" s="6"/>
      <c r="AG8049" s="6"/>
      <c r="AH8049" s="6"/>
      <c r="AI8049" s="6"/>
      <c r="AJ8049" s="6"/>
      <c r="AK8049" s="6"/>
      <c r="AL8049" s="6"/>
      <c r="AM8049" s="6"/>
      <c r="AN8049" s="6"/>
      <c r="AO8049" s="6"/>
      <c r="AP8049" s="6"/>
      <c r="AQ8049" s="6"/>
      <c r="AR8049" s="6"/>
      <c r="AS8049" s="6"/>
      <c r="AT8049" s="6"/>
      <c r="AU8049" s="6"/>
      <c r="AV8049" s="6"/>
      <c r="AW8049" s="6"/>
      <c r="AX8049" s="6"/>
      <c r="AY8049" s="6"/>
      <c r="BE8049" s="21"/>
      <c r="BJ8049" s="21"/>
      <c r="BP8049" s="21"/>
      <c r="BQ8049" s="21"/>
      <c r="BR8049" s="21"/>
    </row>
    <row r="8050" spans="1:70" x14ac:dyDescent="0.2">
      <c r="A8050" s="2">
        <f t="shared" si="887"/>
        <v>8042</v>
      </c>
      <c r="B8050" s="2">
        <f t="array" ref="B8050">MAX(IF((C8050&gt;=$R$3:$AC$3)*(C8050&lt;=$R$4:$AC$4),$F$3:$Q$3,0))</f>
        <v>12</v>
      </c>
      <c r="C8050" s="2">
        <f t="shared" si="882"/>
        <v>336</v>
      </c>
      <c r="D8050" s="2">
        <f t="shared" si="883"/>
        <v>2</v>
      </c>
      <c r="E8050" s="10">
        <v>7.6843477141298662</v>
      </c>
      <c r="F8050" s="10">
        <v>8.1119843944997125</v>
      </c>
      <c r="G8050" s="10">
        <v>7.9373621577886802</v>
      </c>
      <c r="H8050" s="10">
        <v>8.4495119096240643</v>
      </c>
      <c r="I8050" s="10">
        <v>10.916388254292547</v>
      </c>
      <c r="J8050" s="10">
        <v>13.255012395363568</v>
      </c>
      <c r="K8050" s="10">
        <v>10.274507896646316</v>
      </c>
      <c r="L8050" s="10">
        <v>10.503123579958904</v>
      </c>
      <c r="M8050" s="10">
        <v>10.005076332274509</v>
      </c>
      <c r="N8050" s="10">
        <v>7.2844876882890013</v>
      </c>
      <c r="O8050" s="10">
        <v>5.9528005607791954</v>
      </c>
      <c r="P8050" s="10">
        <v>6.6128889755236173</v>
      </c>
      <c r="Q8050" s="4">
        <f t="shared" si="884"/>
        <v>5.4356359496999991</v>
      </c>
      <c r="R8050" s="20">
        <f t="array" ref="R8050">MAX(IF((EOL_MOD_TYPE=$AF$1)*(EOL_MOD_MIN&lt;=$Q8050)*(EOL_MOD_MAX&gt;$Q8050),EOL_MOD_A,0))*($Q8050-MAX(IF((EOL_MOD_TYPE=$AF$1)*(EOL_MOD_MIN&lt;=$Q8050)*(EOL_MOD_MAX&gt;$Q8050),EOL_MOD_MIN,0)))+MAX(IF((EOL_MOD_TYPE=$AF$1)*(EOL_MOD_MIN&lt;=$Q8050)*(EOL_MOD_MAX&gt;$Q8050),EOL_MOD_B,0))</f>
        <v>243.56359496999991</v>
      </c>
      <c r="S8050" s="3">
        <f t="shared" si="885"/>
        <v>8.4245451627921479</v>
      </c>
      <c r="T8050" s="4"/>
      <c r="U8050" s="6"/>
      <c r="V8050" s="6">
        <v>3.8033333333333301</v>
      </c>
      <c r="W8050" s="20">
        <f t="array" ref="W8050">MAX(IF((EOL_MOD_TYPE=$AF$1)*(EOL_MOD_MIN&lt;=$V8050)*(EOL_MOD_MAX&gt;$V8050),EOL_MOD_A,0))*($V8050-MAX(IF((EOL_MOD_TYPE=$AF$1)*(EOL_MOD_MIN&lt;=$V8050)*(EOL_MOD_MAX&gt;$V8050),EOL_MOD_MIN,0)))+MAX(IF((EOL_MOD_TYPE=$AF$1)*(EOL_MOD_MIN&lt;=$V8050)*(EOL_MOD_MAX&gt;$V8050),EOL_MOD_B,0))</f>
        <v>80.333333333333016</v>
      </c>
      <c r="X8050" s="3">
        <f t="shared" si="886"/>
        <v>2.7786245921836508</v>
      </c>
      <c r="Y8050" s="6"/>
      <c r="Z8050" s="6">
        <f t="shared" ca="1" si="881"/>
        <v>6.1044284604679104</v>
      </c>
      <c r="AA8050" s="6">
        <v>4.9414872269999996</v>
      </c>
      <c r="AB8050" s="6"/>
      <c r="AC8050" s="6"/>
      <c r="AD8050" s="6"/>
      <c r="AE8050" s="6"/>
      <c r="AF8050" s="6"/>
      <c r="AG8050" s="6"/>
      <c r="AH8050" s="6"/>
      <c r="AI8050" s="6"/>
      <c r="AJ8050" s="6"/>
      <c r="AK8050" s="6"/>
      <c r="AL8050" s="6"/>
      <c r="AM8050" s="6"/>
      <c r="AN8050" s="6"/>
      <c r="AO8050" s="6"/>
      <c r="AP8050" s="6"/>
      <c r="AQ8050" s="6"/>
      <c r="AR8050" s="6"/>
      <c r="AS8050" s="6"/>
      <c r="AT8050" s="6"/>
      <c r="AU8050" s="6"/>
      <c r="AV8050" s="6"/>
      <c r="AW8050" s="6"/>
      <c r="AX8050" s="6"/>
      <c r="AY8050" s="6"/>
      <c r="BE8050" s="21"/>
      <c r="BJ8050" s="21"/>
      <c r="BP8050" s="21"/>
      <c r="BQ8050" s="21"/>
      <c r="BR8050" s="21"/>
    </row>
    <row r="8051" spans="1:70" x14ac:dyDescent="0.2">
      <c r="A8051" s="2">
        <f t="shared" si="887"/>
        <v>8043</v>
      </c>
      <c r="B8051" s="2">
        <f t="array" ref="B8051">MAX(IF((C8051&gt;=$R$3:$AC$3)*(C8051&lt;=$R$4:$AC$4),$F$3:$Q$3,0))</f>
        <v>12</v>
      </c>
      <c r="C8051" s="2">
        <f t="shared" si="882"/>
        <v>336</v>
      </c>
      <c r="D8051" s="2">
        <f t="shared" si="883"/>
        <v>3</v>
      </c>
      <c r="E8051" s="10">
        <v>3.8877699020833609</v>
      </c>
      <c r="F8051" s="10">
        <v>4.1041256783728244</v>
      </c>
      <c r="G8051" s="10">
        <v>4.0157784169818163</v>
      </c>
      <c r="H8051" s="10">
        <v>4.2748921979581551</v>
      </c>
      <c r="I8051" s="10">
        <v>5.5229678917907465</v>
      </c>
      <c r="J8051" s="10">
        <v>6.7061564832209788</v>
      </c>
      <c r="K8051" s="10">
        <v>5.1982190350196138</v>
      </c>
      <c r="L8051" s="10">
        <v>5.3138833966273769</v>
      </c>
      <c r="M8051" s="10">
        <v>5.0619045467111476</v>
      </c>
      <c r="N8051" s="10">
        <v>3.6854672693365531</v>
      </c>
      <c r="O8051" s="10">
        <v>3.0117219722823165</v>
      </c>
      <c r="P8051" s="10">
        <v>3.345682897402666</v>
      </c>
      <c r="Q8051" s="4">
        <f t="shared" si="884"/>
        <v>3.2483048168646214</v>
      </c>
      <c r="R8051" s="20">
        <f t="array" ref="R8051">MAX(IF((EOL_MOD_TYPE=$AF$1)*(EOL_MOD_MIN&lt;=$Q8051)*(EOL_MOD_MAX&gt;$Q8051),EOL_MOD_A,0))*($Q8051-MAX(IF((EOL_MOD_TYPE=$AF$1)*(EOL_MOD_MIN&lt;=$Q8051)*(EOL_MOD_MAX&gt;$Q8051),EOL_MOD_MIN,0)))+MAX(IF((EOL_MOD_TYPE=$AF$1)*(EOL_MOD_MIN&lt;=$Q8051)*(EOL_MOD_MAX&gt;$Q8051),EOL_MOD_B,0))</f>
        <v>24.830481686462136</v>
      </c>
      <c r="S8051" s="3">
        <f t="shared" si="885"/>
        <v>0.85885378070252782</v>
      </c>
      <c r="T8051" s="4"/>
      <c r="U8051" s="6"/>
      <c r="V8051" s="6">
        <v>5.1524999999999999</v>
      </c>
      <c r="W8051" s="20">
        <f t="array" ref="W8051">MAX(IF((EOL_MOD_TYPE=$AF$1)*(EOL_MOD_MIN&lt;=$V8051)*(EOL_MOD_MAX&gt;$V8051),EOL_MOD_A,0))*($V8051-MAX(IF((EOL_MOD_TYPE=$AF$1)*(EOL_MOD_MIN&lt;=$V8051)*(EOL_MOD_MAX&gt;$V8051),EOL_MOD_MIN,0)))+MAX(IF((EOL_MOD_TYPE=$AF$1)*(EOL_MOD_MIN&lt;=$V8051)*(EOL_MOD_MAX&gt;$V8051),EOL_MOD_B,0))</f>
        <v>215.25</v>
      </c>
      <c r="X8051" s="3">
        <f t="shared" si="886"/>
        <v>7.4452150639112027</v>
      </c>
      <c r="Y8051" s="6"/>
      <c r="Z8051" s="6">
        <f t="shared" ca="1" si="881"/>
        <v>3.0884356253672651</v>
      </c>
      <c r="AA8051" s="6">
        <v>3.0884356249999998</v>
      </c>
      <c r="AB8051" s="6"/>
      <c r="AC8051" s="6"/>
      <c r="AD8051" s="6"/>
      <c r="AE8051" s="6"/>
      <c r="AF8051" s="6"/>
      <c r="AG8051" s="6"/>
      <c r="AH8051" s="6"/>
      <c r="AI8051" s="6"/>
      <c r="AJ8051" s="6"/>
      <c r="AK8051" s="6"/>
      <c r="AL8051" s="6"/>
      <c r="AM8051" s="6"/>
      <c r="AN8051" s="6"/>
      <c r="AO8051" s="6"/>
      <c r="AP8051" s="6"/>
      <c r="AQ8051" s="6"/>
      <c r="AR8051" s="6"/>
      <c r="AS8051" s="6"/>
      <c r="AT8051" s="6"/>
      <c r="AU8051" s="6"/>
      <c r="AV8051" s="6"/>
      <c r="AW8051" s="6"/>
      <c r="AX8051" s="6"/>
      <c r="AY8051" s="6"/>
      <c r="BE8051" s="21"/>
      <c r="BJ8051" s="21"/>
      <c r="BP8051" s="21"/>
      <c r="BQ8051" s="21"/>
      <c r="BR8051" s="21"/>
    </row>
    <row r="8052" spans="1:70" x14ac:dyDescent="0.2">
      <c r="A8052" s="2">
        <f t="shared" si="887"/>
        <v>8044</v>
      </c>
      <c r="B8052" s="2">
        <f t="array" ref="B8052">MAX(IF((C8052&gt;=$R$3:$AC$3)*(C8052&lt;=$R$4:$AC$4),$F$3:$Q$3,0))</f>
        <v>12</v>
      </c>
      <c r="C8052" s="2">
        <f t="shared" si="882"/>
        <v>336</v>
      </c>
      <c r="D8052" s="2">
        <f t="shared" si="883"/>
        <v>4</v>
      </c>
      <c r="E8052" s="10">
        <v>5.221615806488864</v>
      </c>
      <c r="F8052" s="10">
        <v>5.5122005812443957</v>
      </c>
      <c r="G8052" s="10">
        <v>5.3935424640826568</v>
      </c>
      <c r="H8052" s="10">
        <v>5.7415549875861966</v>
      </c>
      <c r="I8052" s="10">
        <v>7.4178300590914663</v>
      </c>
      <c r="J8052" s="10">
        <v>9.006956063631673</v>
      </c>
      <c r="K8052" s="10">
        <v>6.9816638747844593</v>
      </c>
      <c r="L8052" s="10">
        <v>7.1370112523375626</v>
      </c>
      <c r="M8052" s="10">
        <v>6.7985815667436711</v>
      </c>
      <c r="N8052" s="10">
        <v>4.9499056355039572</v>
      </c>
      <c r="O8052" s="10">
        <v>4.0450066365275248</v>
      </c>
      <c r="P8052" s="10">
        <v>4.4935454362192448</v>
      </c>
      <c r="Q8052" s="4">
        <f t="shared" si="884"/>
        <v>2.3628211389999998</v>
      </c>
      <c r="R8052" s="20">
        <f t="array" ref="R8052">MAX(IF((EOL_MOD_TYPE=$AF$1)*(EOL_MOD_MIN&lt;=$Q8052)*(EOL_MOD_MAX&gt;$Q8052),EOL_MOD_A,0))*($Q8052-MAX(IF((EOL_MOD_TYPE=$AF$1)*(EOL_MOD_MIN&lt;=$Q8052)*(EOL_MOD_MAX&gt;$Q8052),EOL_MOD_MIN,0)))+MAX(IF((EOL_MOD_TYPE=$AF$1)*(EOL_MOD_MIN&lt;=$Q8052)*(EOL_MOD_MAX&gt;$Q8052),EOL_MOD_B,0))</f>
        <v>0</v>
      </c>
      <c r="S8052" s="3">
        <f t="shared" si="885"/>
        <v>0</v>
      </c>
      <c r="T8052" s="4"/>
      <c r="U8052" s="6"/>
      <c r="V8052" s="6">
        <v>5.7908333333333299</v>
      </c>
      <c r="W8052" s="20">
        <f t="array" ref="W8052">MAX(IF((EOL_MOD_TYPE=$AF$1)*(EOL_MOD_MIN&lt;=$V8052)*(EOL_MOD_MAX&gt;$V8052),EOL_MOD_A,0))*($V8052-MAX(IF((EOL_MOD_TYPE=$AF$1)*(EOL_MOD_MIN&lt;=$V8052)*(EOL_MOD_MAX&gt;$V8052),EOL_MOD_MIN,0)))+MAX(IF((EOL_MOD_TYPE=$AF$1)*(EOL_MOD_MIN&lt;=$V8052)*(EOL_MOD_MAX&gt;$V8052),EOL_MOD_B,0))</f>
        <v>351.79166666666549</v>
      </c>
      <c r="X8052" s="3">
        <f t="shared" si="886"/>
        <v>12.168012153426648</v>
      </c>
      <c r="Y8052" s="6"/>
      <c r="Z8052" s="6">
        <f t="shared" ca="1" si="881"/>
        <v>4.1480397978540786</v>
      </c>
      <c r="AA8052" s="6">
        <v>2.3628211389999998</v>
      </c>
      <c r="AB8052" s="6"/>
      <c r="AC8052" s="6"/>
      <c r="AD8052" s="6"/>
      <c r="AE8052" s="6"/>
      <c r="AF8052" s="6"/>
      <c r="AG8052" s="6"/>
      <c r="AH8052" s="6"/>
      <c r="AI8052" s="6"/>
      <c r="AJ8052" s="6"/>
      <c r="AK8052" s="6"/>
      <c r="AL8052" s="6"/>
      <c r="AM8052" s="6"/>
      <c r="AN8052" s="6"/>
      <c r="AO8052" s="6"/>
      <c r="AP8052" s="6"/>
      <c r="AQ8052" s="6"/>
      <c r="AR8052" s="6"/>
      <c r="AS8052" s="6"/>
      <c r="AT8052" s="6"/>
      <c r="AU8052" s="6"/>
      <c r="AV8052" s="6"/>
      <c r="AW8052" s="6"/>
      <c r="AX8052" s="6"/>
      <c r="AY8052" s="6"/>
      <c r="BE8052" s="21"/>
      <c r="BJ8052" s="21"/>
      <c r="BP8052" s="21"/>
      <c r="BQ8052" s="21"/>
      <c r="BR8052" s="21"/>
    </row>
    <row r="8053" spans="1:70" x14ac:dyDescent="0.2">
      <c r="A8053" s="2">
        <f t="shared" si="887"/>
        <v>8045</v>
      </c>
      <c r="B8053" s="2">
        <f t="array" ref="B8053">MAX(IF((C8053&gt;=$R$3:$AC$3)*(C8053&lt;=$R$4:$AC$4),$F$3:$Q$3,0))</f>
        <v>12</v>
      </c>
      <c r="C8053" s="2">
        <f t="shared" si="882"/>
        <v>336</v>
      </c>
      <c r="D8053" s="2">
        <f t="shared" si="883"/>
        <v>5</v>
      </c>
      <c r="E8053" s="10">
        <v>7.5075420886932251</v>
      </c>
      <c r="F8053" s="10">
        <v>7.9253394731924001</v>
      </c>
      <c r="G8053" s="10">
        <v>7.7547350392832985</v>
      </c>
      <c r="H8053" s="10">
        <v>8.2551009728221771</v>
      </c>
      <c r="I8053" s="10">
        <v>10.665218093257227</v>
      </c>
      <c r="J8053" s="10">
        <v>12.950033906112829</v>
      </c>
      <c r="K8053" s="10">
        <v>10.038106465802688</v>
      </c>
      <c r="L8053" s="10">
        <v>10.261462035911602</v>
      </c>
      <c r="M8053" s="10">
        <v>9.7748741284860969</v>
      </c>
      <c r="N8053" s="10">
        <v>7.1168822584429261</v>
      </c>
      <c r="O8053" s="10">
        <v>5.81583530811203</v>
      </c>
      <c r="P8053" s="10">
        <v>6.4607360518459664</v>
      </c>
      <c r="Q8053" s="4">
        <f t="shared" si="884"/>
        <v>1.7918169484160213</v>
      </c>
      <c r="R8053" s="20">
        <f t="array" ref="R8053">MAX(IF((EOL_MOD_TYPE=$AF$1)*(EOL_MOD_MIN&lt;=$Q8053)*(EOL_MOD_MAX&gt;$Q8053),EOL_MOD_A,0))*($Q8053-MAX(IF((EOL_MOD_TYPE=$AF$1)*(EOL_MOD_MIN&lt;=$Q8053)*(EOL_MOD_MAX&gt;$Q8053),EOL_MOD_MIN,0)))+MAX(IF((EOL_MOD_TYPE=$AF$1)*(EOL_MOD_MIN&lt;=$Q8053)*(EOL_MOD_MAX&gt;$Q8053),EOL_MOD_B,0))</f>
        <v>0</v>
      </c>
      <c r="S8053" s="3">
        <f t="shared" si="885"/>
        <v>0</v>
      </c>
      <c r="T8053" s="4"/>
      <c r="U8053" s="6"/>
      <c r="V8053" s="6">
        <v>5.8475000000000001</v>
      </c>
      <c r="W8053" s="20">
        <f t="array" ref="W8053">MAX(IF((EOL_MOD_TYPE=$AF$1)*(EOL_MOD_MIN&lt;=$V8053)*(EOL_MOD_MAX&gt;$V8053),EOL_MOD_A,0))*($V8053-MAX(IF((EOL_MOD_TYPE=$AF$1)*(EOL_MOD_MIN&lt;=$V8053)*(EOL_MOD_MAX&gt;$V8053),EOL_MOD_MIN,0)))+MAX(IF((EOL_MOD_TYPE=$AF$1)*(EOL_MOD_MIN&lt;=$V8053)*(EOL_MOD_MAX&gt;$V8053),EOL_MOD_B,0))</f>
        <v>371.62500000000006</v>
      </c>
      <c r="X8053" s="3">
        <f t="shared" si="886"/>
        <v>12.854021129505229</v>
      </c>
      <c r="Y8053" s="6"/>
      <c r="Z8053" s="6">
        <f t="shared" ca="1" si="881"/>
        <v>5.9639744711329836</v>
      </c>
      <c r="AA8053" s="6">
        <v>1.889631471</v>
      </c>
      <c r="AB8053" s="6"/>
      <c r="AC8053" s="6"/>
      <c r="AD8053" s="6"/>
      <c r="AE8053" s="6"/>
      <c r="AF8053" s="6"/>
      <c r="AG8053" s="6"/>
      <c r="AH8053" s="6"/>
      <c r="AI8053" s="6"/>
      <c r="AJ8053" s="6"/>
      <c r="AK8053" s="6"/>
      <c r="AL8053" s="6"/>
      <c r="AM8053" s="6"/>
      <c r="AN8053" s="6"/>
      <c r="AO8053" s="6"/>
      <c r="AP8053" s="6"/>
      <c r="AQ8053" s="6"/>
      <c r="AR8053" s="6"/>
      <c r="AS8053" s="6"/>
      <c r="AT8053" s="6"/>
      <c r="AU8053" s="6"/>
      <c r="AV8053" s="6"/>
      <c r="AW8053" s="6"/>
      <c r="AX8053" s="6"/>
      <c r="AY8053" s="6"/>
      <c r="BE8053" s="21"/>
      <c r="BJ8053" s="21"/>
      <c r="BP8053" s="21"/>
      <c r="BQ8053" s="21"/>
      <c r="BR8053" s="21"/>
    </row>
    <row r="8054" spans="1:70" x14ac:dyDescent="0.2">
      <c r="A8054" s="2">
        <f t="shared" si="887"/>
        <v>8046</v>
      </c>
      <c r="B8054" s="2">
        <f t="array" ref="B8054">MAX(IF((C8054&gt;=$R$3:$AC$3)*(C8054&lt;=$R$4:$AC$4),$F$3:$Q$3,0))</f>
        <v>12</v>
      </c>
      <c r="C8054" s="2">
        <f t="shared" si="882"/>
        <v>336</v>
      </c>
      <c r="D8054" s="2">
        <f t="shared" si="883"/>
        <v>6</v>
      </c>
      <c r="E8054" s="10">
        <v>4.8735885087069351</v>
      </c>
      <c r="F8054" s="10">
        <v>5.1448054406945136</v>
      </c>
      <c r="G8054" s="10">
        <v>5.0340560371199308</v>
      </c>
      <c r="H8054" s="10">
        <v>5.358873085767069</v>
      </c>
      <c r="I8054" s="10">
        <v>6.9234223036102946</v>
      </c>
      <c r="J8054" s="10">
        <v>8.4066310500274817</v>
      </c>
      <c r="K8054" s="10">
        <v>6.5163271471486501</v>
      </c>
      <c r="L8054" s="10">
        <v>6.6613204255050782</v>
      </c>
      <c r="M8054" s="10">
        <v>6.345447506500574</v>
      </c>
      <c r="N8054" s="10">
        <v>4.6199881642761449</v>
      </c>
      <c r="O8054" s="10">
        <v>3.7754018280942399</v>
      </c>
      <c r="P8054" s="10">
        <v>4.1940449494763703</v>
      </c>
      <c r="Q8054" s="4">
        <f t="shared" si="884"/>
        <v>0.99315813149999999</v>
      </c>
      <c r="R8054" s="20">
        <f t="array" ref="R8054">MAX(IF((EOL_MOD_TYPE=$AF$1)*(EOL_MOD_MIN&lt;=$Q8054)*(EOL_MOD_MAX&gt;$Q8054),EOL_MOD_A,0))*($Q8054-MAX(IF((EOL_MOD_TYPE=$AF$1)*(EOL_MOD_MIN&lt;=$Q8054)*(EOL_MOD_MAX&gt;$Q8054),EOL_MOD_MIN,0)))+MAX(IF((EOL_MOD_TYPE=$AF$1)*(EOL_MOD_MIN&lt;=$Q8054)*(EOL_MOD_MAX&gt;$Q8054),EOL_MOD_B,0))</f>
        <v>0</v>
      </c>
      <c r="S8054" s="3">
        <f t="shared" si="885"/>
        <v>0</v>
      </c>
      <c r="T8054" s="4"/>
      <c r="U8054" s="6"/>
      <c r="V8054" s="6">
        <v>5.26833333333333</v>
      </c>
      <c r="W8054" s="20">
        <f t="array" ref="W8054">MAX(IF((EOL_MOD_TYPE=$AF$1)*(EOL_MOD_MIN&lt;=$V8054)*(EOL_MOD_MAX&gt;$V8054),EOL_MOD_A,0))*($V8054-MAX(IF((EOL_MOD_TYPE=$AF$1)*(EOL_MOD_MIN&lt;=$V8054)*(EOL_MOD_MAX&gt;$V8054),EOL_MOD_MIN,0)))+MAX(IF((EOL_MOD_TYPE=$AF$1)*(EOL_MOD_MIN&lt;=$V8054)*(EOL_MOD_MAX&gt;$V8054),EOL_MOD_B,0))</f>
        <v>226.833333333333</v>
      </c>
      <c r="X8054" s="3">
        <f t="shared" si="886"/>
        <v>7.8458673650663027</v>
      </c>
      <c r="Y8054" s="6"/>
      <c r="Z8054" s="6">
        <f t="shared" ca="1" si="881"/>
        <v>3.8715676989024357</v>
      </c>
      <c r="AA8054" s="6">
        <v>1.1035090350000001</v>
      </c>
      <c r="AB8054" s="6"/>
      <c r="AC8054" s="6"/>
      <c r="AD8054" s="6"/>
      <c r="AE8054" s="6"/>
      <c r="AF8054" s="6"/>
      <c r="AG8054" s="6"/>
      <c r="AH8054" s="6"/>
      <c r="AI8054" s="6"/>
      <c r="AJ8054" s="6"/>
      <c r="AK8054" s="6"/>
      <c r="AL8054" s="6"/>
      <c r="AM8054" s="6"/>
      <c r="AN8054" s="6"/>
      <c r="AO8054" s="6"/>
      <c r="AP8054" s="6"/>
      <c r="AQ8054" s="6"/>
      <c r="AR8054" s="6"/>
      <c r="AS8054" s="6"/>
      <c r="AT8054" s="6"/>
      <c r="AU8054" s="6"/>
      <c r="AV8054" s="6"/>
      <c r="AW8054" s="6"/>
      <c r="AX8054" s="6"/>
      <c r="AY8054" s="6"/>
      <c r="BE8054" s="21"/>
      <c r="BJ8054" s="21"/>
      <c r="BP8054" s="21"/>
      <c r="BQ8054" s="21"/>
      <c r="BR8054" s="21"/>
    </row>
    <row r="8055" spans="1:70" x14ac:dyDescent="0.2">
      <c r="A8055" s="2">
        <f t="shared" si="887"/>
        <v>8047</v>
      </c>
      <c r="B8055" s="2">
        <f t="array" ref="B8055">MAX(IF((C8055&gt;=$R$3:$AC$3)*(C8055&lt;=$R$4:$AC$4),$F$3:$Q$3,0))</f>
        <v>12</v>
      </c>
      <c r="C8055" s="2">
        <f t="shared" si="882"/>
        <v>336</v>
      </c>
      <c r="D8055" s="2">
        <f t="shared" si="883"/>
        <v>7</v>
      </c>
      <c r="E8055" s="10">
        <v>8.0511564665226079</v>
      </c>
      <c r="F8055" s="10">
        <v>8.4992061842821336</v>
      </c>
      <c r="G8055" s="10">
        <v>8.3162484365855391</v>
      </c>
      <c r="H8055" s="10">
        <v>8.8528454178407436</v>
      </c>
      <c r="I8055" s="10">
        <v>11.437476953705373</v>
      </c>
      <c r="J8055" s="10">
        <v>13.887734226880038</v>
      </c>
      <c r="K8055" s="10">
        <v>10.764956736707033</v>
      </c>
      <c r="L8055" s="10">
        <v>11.004485282983788</v>
      </c>
      <c r="M8055" s="10">
        <v>10.48266398233458</v>
      </c>
      <c r="N8055" s="10">
        <v>7.6322093089346046</v>
      </c>
      <c r="O8055" s="10">
        <v>6.2369547177972553</v>
      </c>
      <c r="P8055" s="10">
        <v>6.9285521450029544</v>
      </c>
      <c r="Q8055" s="4">
        <f t="shared" si="884"/>
        <v>2.3630508464564031</v>
      </c>
      <c r="R8055" s="20">
        <f t="array" ref="R8055">MAX(IF((EOL_MOD_TYPE=$AF$1)*(EOL_MOD_MIN&lt;=$Q8055)*(EOL_MOD_MAX&gt;$Q8055),EOL_MOD_A,0))*($Q8055-MAX(IF((EOL_MOD_TYPE=$AF$1)*(EOL_MOD_MIN&lt;=$Q8055)*(EOL_MOD_MAX&gt;$Q8055),EOL_MOD_MIN,0)))+MAX(IF((EOL_MOD_TYPE=$AF$1)*(EOL_MOD_MIN&lt;=$Q8055)*(EOL_MOD_MAX&gt;$Q8055),EOL_MOD_B,0))</f>
        <v>0</v>
      </c>
      <c r="S8055" s="3">
        <f t="shared" si="885"/>
        <v>0</v>
      </c>
      <c r="T8055" s="4"/>
      <c r="U8055" s="6"/>
      <c r="V8055" s="6">
        <v>5.0525000000000002</v>
      </c>
      <c r="W8055" s="20">
        <f t="array" ref="W8055">MAX(IF((EOL_MOD_TYPE=$AF$1)*(EOL_MOD_MIN&lt;=$V8055)*(EOL_MOD_MAX&gt;$V8055),EOL_MOD_A,0))*($V8055-MAX(IF((EOL_MOD_TYPE=$AF$1)*(EOL_MOD_MIN&lt;=$V8055)*(EOL_MOD_MAX&gt;$V8055),EOL_MOD_MIN,0)))+MAX(IF((EOL_MOD_TYPE=$AF$1)*(EOL_MOD_MIN&lt;=$V8055)*(EOL_MOD_MAX&gt;$V8055),EOL_MOD_B,0))</f>
        <v>205.25000000000003</v>
      </c>
      <c r="X8055" s="3">
        <f t="shared" si="886"/>
        <v>7.099328185216141</v>
      </c>
      <c r="Y8055" s="6"/>
      <c r="Z8055" s="6">
        <f t="shared" ca="1" si="881"/>
        <v>6.3958205045236021</v>
      </c>
      <c r="AA8055" s="6">
        <v>2.7522823489999899</v>
      </c>
      <c r="AB8055" s="6"/>
      <c r="AC8055" s="6"/>
      <c r="AD8055" s="6"/>
      <c r="AE8055" s="6"/>
      <c r="AF8055" s="6"/>
      <c r="AG8055" s="6"/>
      <c r="AH8055" s="6"/>
      <c r="AI8055" s="6"/>
      <c r="AJ8055" s="6"/>
      <c r="AK8055" s="6"/>
      <c r="AL8055" s="6"/>
      <c r="AM8055" s="6"/>
      <c r="AN8055" s="6"/>
      <c r="AO8055" s="6"/>
      <c r="AP8055" s="6"/>
      <c r="AQ8055" s="6"/>
      <c r="AR8055" s="6"/>
      <c r="AS8055" s="6"/>
      <c r="AT8055" s="6"/>
      <c r="AU8055" s="6"/>
      <c r="AV8055" s="6"/>
      <c r="AW8055" s="6"/>
      <c r="AX8055" s="6"/>
      <c r="AY8055" s="6"/>
      <c r="BE8055" s="21"/>
      <c r="BJ8055" s="21"/>
      <c r="BP8055" s="21"/>
      <c r="BQ8055" s="21"/>
      <c r="BR8055" s="21"/>
    </row>
    <row r="8056" spans="1:70" x14ac:dyDescent="0.2">
      <c r="A8056" s="2">
        <f t="shared" si="887"/>
        <v>8048</v>
      </c>
      <c r="B8056" s="2">
        <f t="array" ref="B8056">MAX(IF((C8056&gt;=$R$3:$AC$3)*(C8056&lt;=$R$4:$AC$4),$F$3:$Q$3,0))</f>
        <v>12</v>
      </c>
      <c r="C8056" s="2">
        <f t="shared" si="882"/>
        <v>336</v>
      </c>
      <c r="D8056" s="2">
        <f t="shared" si="883"/>
        <v>8</v>
      </c>
      <c r="E8056" s="10">
        <v>2.7925191335247708</v>
      </c>
      <c r="F8056" s="10">
        <v>2.9479238154256122</v>
      </c>
      <c r="G8056" s="10">
        <v>2.884465477087045</v>
      </c>
      <c r="H8056" s="10">
        <v>3.0705825080226012</v>
      </c>
      <c r="I8056" s="10">
        <v>3.9670540953063638</v>
      </c>
      <c r="J8056" s="10">
        <v>4.8169183782636882</v>
      </c>
      <c r="K8056" s="10">
        <v>3.7337925034519399</v>
      </c>
      <c r="L8056" s="10">
        <v>3.8168722512228968</v>
      </c>
      <c r="M8056" s="10">
        <v>3.6358801201665902</v>
      </c>
      <c r="N8056" s="10">
        <v>2.6472085861065295</v>
      </c>
      <c r="O8056" s="10">
        <v>2.1632687747154113</v>
      </c>
      <c r="P8056" s="10">
        <v>2.4031472389085859</v>
      </c>
      <c r="Q8056" s="4">
        <f t="shared" si="884"/>
        <v>1.5896396070214946</v>
      </c>
      <c r="R8056" s="20">
        <f t="array" ref="R8056">MAX(IF((EOL_MOD_TYPE=$AF$1)*(EOL_MOD_MIN&lt;=$Q8056)*(EOL_MOD_MAX&gt;$Q8056),EOL_MOD_A,0))*($Q8056-MAX(IF((EOL_MOD_TYPE=$AF$1)*(EOL_MOD_MIN&lt;=$Q8056)*(EOL_MOD_MAX&gt;$Q8056),EOL_MOD_MIN,0)))+MAX(IF((EOL_MOD_TYPE=$AF$1)*(EOL_MOD_MIN&lt;=$Q8056)*(EOL_MOD_MAX&gt;$Q8056),EOL_MOD_B,0))</f>
        <v>0</v>
      </c>
      <c r="S8056" s="3">
        <f t="shared" si="885"/>
        <v>0</v>
      </c>
      <c r="T8056" s="4"/>
      <c r="U8056" s="6"/>
      <c r="V8056" s="6">
        <v>5.5350000000000001</v>
      </c>
      <c r="W8056" s="20">
        <f t="array" ref="W8056">MAX(IF((EOL_MOD_TYPE=$AF$1)*(EOL_MOD_MIN&lt;=$V8056)*(EOL_MOD_MAX&gt;$V8056),EOL_MOD_A,0))*($V8056-MAX(IF((EOL_MOD_TYPE=$AF$1)*(EOL_MOD_MIN&lt;=$V8056)*(EOL_MOD_MAX&gt;$V8056),EOL_MOD_MIN,0)))+MAX(IF((EOL_MOD_TYPE=$AF$1)*(EOL_MOD_MIN&lt;=$V8056)*(EOL_MOD_MAX&gt;$V8056),EOL_MOD_B,0))</f>
        <v>262.25000000000006</v>
      </c>
      <c r="X8056" s="3">
        <f t="shared" si="886"/>
        <v>9.0708833937779936</v>
      </c>
      <c r="Y8056" s="6"/>
      <c r="Z8056" s="6">
        <f t="shared" ca="1" si="881"/>
        <v>2.2183708896650383</v>
      </c>
      <c r="AA8056" s="6">
        <v>1.9226528490000001</v>
      </c>
      <c r="AB8056" s="6"/>
      <c r="AC8056" s="6"/>
      <c r="AD8056" s="6"/>
      <c r="AE8056" s="6"/>
      <c r="AF8056" s="6"/>
      <c r="AG8056" s="6"/>
      <c r="AH8056" s="6"/>
      <c r="AI8056" s="6"/>
      <c r="AJ8056" s="6"/>
      <c r="AK8056" s="6"/>
      <c r="AL8056" s="6"/>
      <c r="AM8056" s="6"/>
      <c r="AN8056" s="6"/>
      <c r="AO8056" s="6"/>
      <c r="AP8056" s="6"/>
      <c r="AQ8056" s="6"/>
      <c r="AR8056" s="6"/>
      <c r="AS8056" s="6"/>
      <c r="AT8056" s="6"/>
      <c r="AU8056" s="6"/>
      <c r="AV8056" s="6"/>
      <c r="AW8056" s="6"/>
      <c r="AX8056" s="6"/>
      <c r="AY8056" s="6"/>
      <c r="BE8056" s="21"/>
      <c r="BJ8056" s="21"/>
      <c r="BP8056" s="21"/>
      <c r="BQ8056" s="21"/>
      <c r="BR8056" s="21"/>
    </row>
    <row r="8057" spans="1:70" x14ac:dyDescent="0.2">
      <c r="A8057" s="2">
        <f t="shared" si="887"/>
        <v>8049</v>
      </c>
      <c r="B8057" s="2">
        <f t="array" ref="B8057">MAX(IF((C8057&gt;=$R$3:$AC$3)*(C8057&lt;=$R$4:$AC$4),$F$3:$Q$3,0))</f>
        <v>12</v>
      </c>
      <c r="C8057" s="2">
        <f t="shared" si="882"/>
        <v>336</v>
      </c>
      <c r="D8057" s="2">
        <f t="shared" si="883"/>
        <v>9</v>
      </c>
      <c r="E8057" s="10">
        <v>9.1138003518484947</v>
      </c>
      <c r="F8057" s="10">
        <v>9.62098657936024</v>
      </c>
      <c r="G8057" s="10">
        <v>9.4138808806616758</v>
      </c>
      <c r="H8057" s="10">
        <v>10.021301414208549</v>
      </c>
      <c r="I8057" s="10">
        <v>12.947069395356207</v>
      </c>
      <c r="J8057" s="10">
        <v>15.720727526487238</v>
      </c>
      <c r="K8057" s="10">
        <v>12.185785595222589</v>
      </c>
      <c r="L8057" s="10">
        <v>12.456928673662562</v>
      </c>
      <c r="M8057" s="10">
        <v>11.866234010947498</v>
      </c>
      <c r="N8057" s="10">
        <v>8.6395578292856978</v>
      </c>
      <c r="O8057" s="10">
        <v>7.0601484815105913</v>
      </c>
      <c r="P8057" s="10">
        <v>7.8430274258726289</v>
      </c>
      <c r="Q8057" s="4">
        <f t="shared" si="884"/>
        <v>1.7898145430122268</v>
      </c>
      <c r="R8057" s="20">
        <f t="array" ref="R8057">MAX(IF((EOL_MOD_TYPE=$AF$1)*(EOL_MOD_MIN&lt;=$Q8057)*(EOL_MOD_MAX&gt;$Q8057),EOL_MOD_A,0))*($Q8057-MAX(IF((EOL_MOD_TYPE=$AF$1)*(EOL_MOD_MIN&lt;=$Q8057)*(EOL_MOD_MAX&gt;$Q8057),EOL_MOD_MIN,0)))+MAX(IF((EOL_MOD_TYPE=$AF$1)*(EOL_MOD_MIN&lt;=$Q8057)*(EOL_MOD_MAX&gt;$Q8057),EOL_MOD_B,0))</f>
        <v>0</v>
      </c>
      <c r="S8057" s="3">
        <f t="shared" si="885"/>
        <v>0</v>
      </c>
      <c r="T8057" s="4"/>
      <c r="U8057" s="6"/>
      <c r="V8057" s="6">
        <v>5.37</v>
      </c>
      <c r="W8057" s="20">
        <f t="array" ref="W8057">MAX(IF((EOL_MOD_TYPE=$AF$1)*(EOL_MOD_MIN&lt;=$V8057)*(EOL_MOD_MAX&gt;$V8057),EOL_MOD_A,0))*($V8057-MAX(IF((EOL_MOD_TYPE=$AF$1)*(EOL_MOD_MIN&lt;=$V8057)*(EOL_MOD_MAX&gt;$V8057),EOL_MOD_MIN,0)))+MAX(IF((EOL_MOD_TYPE=$AF$1)*(EOL_MOD_MIN&lt;=$V8057)*(EOL_MOD_MAX&gt;$V8057),EOL_MOD_B,0))</f>
        <v>237</v>
      </c>
      <c r="X8057" s="3">
        <f t="shared" si="886"/>
        <v>8.1975190250729622</v>
      </c>
      <c r="Y8057" s="6"/>
      <c r="Z8057" s="6">
        <f t="shared" ca="1" si="881"/>
        <v>7.2399824058646427</v>
      </c>
      <c r="AA8057" s="6">
        <v>2.2183708900000001</v>
      </c>
      <c r="AB8057" s="6"/>
      <c r="AC8057" s="6"/>
      <c r="AD8057" s="6"/>
      <c r="AE8057" s="6"/>
      <c r="AF8057" s="6"/>
      <c r="AG8057" s="6"/>
      <c r="AH8057" s="6"/>
      <c r="AI8057" s="6"/>
      <c r="AJ8057" s="6"/>
      <c r="AK8057" s="6"/>
      <c r="AL8057" s="6"/>
      <c r="AM8057" s="6"/>
      <c r="AN8057" s="6"/>
      <c r="AO8057" s="6"/>
      <c r="AP8057" s="6"/>
      <c r="AQ8057" s="6"/>
      <c r="AR8057" s="6"/>
      <c r="AS8057" s="6"/>
      <c r="AT8057" s="6"/>
      <c r="AU8057" s="6"/>
      <c r="AV8057" s="6"/>
      <c r="AW8057" s="6"/>
      <c r="AX8057" s="6"/>
      <c r="AY8057" s="6"/>
      <c r="BE8057" s="21"/>
      <c r="BJ8057" s="21"/>
      <c r="BP8057" s="21"/>
      <c r="BQ8057" s="21"/>
      <c r="BR8057" s="21"/>
    </row>
    <row r="8058" spans="1:70" x14ac:dyDescent="0.2">
      <c r="A8058" s="2">
        <f t="shared" si="887"/>
        <v>8050</v>
      </c>
      <c r="B8058" s="2">
        <f t="array" ref="B8058">MAX(IF((C8058&gt;=$R$3:$AC$3)*(C8058&lt;=$R$4:$AC$4),$F$3:$Q$3,0))</f>
        <v>12</v>
      </c>
      <c r="C8058" s="2">
        <f t="shared" si="882"/>
        <v>336</v>
      </c>
      <c r="D8058" s="2">
        <f t="shared" si="883"/>
        <v>10</v>
      </c>
      <c r="E8058" s="10">
        <v>3.4646150278067838</v>
      </c>
      <c r="F8058" s="10">
        <v>3.6574220850052024</v>
      </c>
      <c r="G8058" s="10">
        <v>3.5786907667456433</v>
      </c>
      <c r="H8058" s="10">
        <v>3.8096019374405414</v>
      </c>
      <c r="I8058" s="10">
        <v>4.9218338630942666</v>
      </c>
      <c r="J8058" s="10">
        <v>5.9762411654405323</v>
      </c>
      <c r="K8058" s="10">
        <v>4.6324315070470616</v>
      </c>
      <c r="L8058" s="10">
        <v>4.7355066620847062</v>
      </c>
      <c r="M8058" s="10">
        <v>4.5109538382045136</v>
      </c>
      <c r="N8058" s="10">
        <v>3.2843315338675279</v>
      </c>
      <c r="O8058" s="10">
        <v>2.6839184076078237</v>
      </c>
      <c r="P8058" s="10">
        <v>2.9815301667945455</v>
      </c>
      <c r="Q8058" s="4">
        <f t="shared" si="884"/>
        <v>1.795346121599992</v>
      </c>
      <c r="R8058" s="20">
        <f t="array" ref="R8058">MAX(IF((EOL_MOD_TYPE=$AF$1)*(EOL_MOD_MIN&lt;=$Q8058)*(EOL_MOD_MAX&gt;$Q8058),EOL_MOD_A,0))*($Q8058-MAX(IF((EOL_MOD_TYPE=$AF$1)*(EOL_MOD_MIN&lt;=$Q8058)*(EOL_MOD_MAX&gt;$Q8058),EOL_MOD_MIN,0)))+MAX(IF((EOL_MOD_TYPE=$AF$1)*(EOL_MOD_MIN&lt;=$Q8058)*(EOL_MOD_MAX&gt;$Q8058),EOL_MOD_B,0))</f>
        <v>0</v>
      </c>
      <c r="S8058" s="3">
        <f t="shared" si="885"/>
        <v>0</v>
      </c>
      <c r="T8058" s="4"/>
      <c r="U8058" s="6"/>
      <c r="V8058" s="6">
        <v>3.1791666666666698</v>
      </c>
      <c r="W8058" s="20">
        <f t="array" ref="W8058">MAX(IF((EOL_MOD_TYPE=$AF$1)*(EOL_MOD_MIN&lt;=$V8058)*(EOL_MOD_MAX&gt;$V8058),EOL_MOD_A,0))*($V8058-MAX(IF((EOL_MOD_TYPE=$AF$1)*(EOL_MOD_MIN&lt;=$V8058)*(EOL_MOD_MAX&gt;$V8058),EOL_MOD_MIN,0)))+MAX(IF((EOL_MOD_TYPE=$AF$1)*(EOL_MOD_MIN&lt;=$V8058)*(EOL_MOD_MAX&gt;$V8058),EOL_MOD_B,0))</f>
        <v>17.91666666666698</v>
      </c>
      <c r="X8058" s="3">
        <f t="shared" si="886"/>
        <v>0.61971399099532964</v>
      </c>
      <c r="Y8058" s="6"/>
      <c r="Z8058" s="6">
        <f t="shared" ca="1" si="881"/>
        <v>2.7522823494073734</v>
      </c>
      <c r="AA8058" s="6">
        <v>2.2441826519999899</v>
      </c>
      <c r="AB8058" s="6"/>
      <c r="AC8058" s="6"/>
      <c r="AD8058" s="6"/>
      <c r="AE8058" s="6"/>
      <c r="AF8058" s="6"/>
      <c r="AG8058" s="6"/>
      <c r="AH8058" s="6"/>
      <c r="AI8058" s="6"/>
      <c r="AJ8058" s="6"/>
      <c r="AK8058" s="6"/>
      <c r="AL8058" s="6"/>
      <c r="AM8058" s="6"/>
      <c r="AN8058" s="6"/>
      <c r="AO8058" s="6"/>
      <c r="AP8058" s="6"/>
      <c r="AQ8058" s="6"/>
      <c r="AR8058" s="6"/>
      <c r="AS8058" s="6"/>
      <c r="AT8058" s="6"/>
      <c r="AU8058" s="6"/>
      <c r="AV8058" s="6"/>
      <c r="AW8058" s="6"/>
      <c r="AX8058" s="6"/>
      <c r="AY8058" s="6"/>
      <c r="BE8058" s="21"/>
      <c r="BJ8058" s="21"/>
      <c r="BP8058" s="21"/>
      <c r="BQ8058" s="21"/>
      <c r="BR8058" s="21"/>
    </row>
    <row r="8059" spans="1:70" x14ac:dyDescent="0.2">
      <c r="A8059" s="2">
        <f t="shared" si="887"/>
        <v>8051</v>
      </c>
      <c r="B8059" s="2">
        <f t="array" ref="B8059">MAX(IF((C8059&gt;=$R$3:$AC$3)*(C8059&lt;=$R$4:$AC$4),$F$3:$Q$3,0))</f>
        <v>12</v>
      </c>
      <c r="C8059" s="2">
        <f t="shared" si="882"/>
        <v>336</v>
      </c>
      <c r="D8059" s="2">
        <f t="shared" si="883"/>
        <v>11</v>
      </c>
      <c r="E8059" s="10">
        <v>2.4202647504683426</v>
      </c>
      <c r="F8059" s="10">
        <v>2.554953343698358</v>
      </c>
      <c r="G8059" s="10">
        <v>2.4999542650670619</v>
      </c>
      <c r="H8059" s="10">
        <v>2.6612611238195685</v>
      </c>
      <c r="I8059" s="10">
        <v>3.4382293302148672</v>
      </c>
      <c r="J8059" s="10">
        <v>4.174803179263991</v>
      </c>
      <c r="K8059" s="10">
        <v>3.2360624760559111</v>
      </c>
      <c r="L8059" s="10">
        <v>3.3080673488583572</v>
      </c>
      <c r="M8059" s="10">
        <v>3.1512022195746012</v>
      </c>
      <c r="N8059" s="10">
        <v>2.2943247017268615</v>
      </c>
      <c r="O8059" s="10">
        <v>1.8748960744358354</v>
      </c>
      <c r="P8059" s="10">
        <v>2.0827977444059234</v>
      </c>
      <c r="Q8059" s="4">
        <f t="shared" si="884"/>
        <v>3.1236382532618716</v>
      </c>
      <c r="R8059" s="20">
        <f t="array" ref="R8059">MAX(IF((EOL_MOD_TYPE=$AF$1)*(EOL_MOD_MIN&lt;=$Q8059)*(EOL_MOD_MAX&gt;$Q8059),EOL_MOD_A,0))*($Q8059-MAX(IF((EOL_MOD_TYPE=$AF$1)*(EOL_MOD_MIN&lt;=$Q8059)*(EOL_MOD_MAX&gt;$Q8059),EOL_MOD_MIN,0)))+MAX(IF((EOL_MOD_TYPE=$AF$1)*(EOL_MOD_MIN&lt;=$Q8059)*(EOL_MOD_MAX&gt;$Q8059),EOL_MOD_B,0))</f>
        <v>12.363825326187161</v>
      </c>
      <c r="S8059" s="3">
        <f t="shared" si="885"/>
        <v>0.42764849508058295</v>
      </c>
      <c r="T8059" s="4"/>
      <c r="U8059" s="6"/>
      <c r="V8059" s="6">
        <v>3.2091666666666701</v>
      </c>
      <c r="W8059" s="20">
        <f t="array" ref="W8059">MAX(IF((EOL_MOD_TYPE=$AF$1)*(EOL_MOD_MIN&lt;=$V8059)*(EOL_MOD_MAX&gt;$V8059),EOL_MOD_A,0))*($V8059-MAX(IF((EOL_MOD_TYPE=$AF$1)*(EOL_MOD_MIN&lt;=$V8059)*(EOL_MOD_MAX&gt;$V8059),EOL_MOD_MIN,0)))+MAX(IF((EOL_MOD_TYPE=$AF$1)*(EOL_MOD_MIN&lt;=$V8059)*(EOL_MOD_MAX&gt;$V8059),EOL_MOD_B,0))</f>
        <v>20.916666666667005</v>
      </c>
      <c r="X8059" s="3">
        <f t="shared" si="886"/>
        <v>0.7234800546038489</v>
      </c>
      <c r="Y8059" s="6"/>
      <c r="Z8059" s="6">
        <f t="shared" ca="1" si="881"/>
        <v>1.9226528489151224</v>
      </c>
      <c r="AA8059" s="6">
        <v>3.8715676989999999</v>
      </c>
      <c r="AB8059" s="6"/>
      <c r="AC8059" s="6"/>
      <c r="AD8059" s="6"/>
      <c r="AE8059" s="6"/>
      <c r="AF8059" s="6"/>
      <c r="AG8059" s="6"/>
      <c r="AH8059" s="6"/>
      <c r="AI8059" s="6"/>
      <c r="AJ8059" s="6"/>
      <c r="AK8059" s="6"/>
      <c r="AL8059" s="6"/>
      <c r="AM8059" s="6"/>
      <c r="AN8059" s="6"/>
      <c r="AO8059" s="6"/>
      <c r="AP8059" s="6"/>
      <c r="AQ8059" s="6"/>
      <c r="AR8059" s="6"/>
      <c r="AS8059" s="6"/>
      <c r="AT8059" s="6"/>
      <c r="AU8059" s="6"/>
      <c r="AV8059" s="6"/>
      <c r="AW8059" s="6"/>
      <c r="AX8059" s="6"/>
      <c r="AY8059" s="6"/>
      <c r="BE8059" s="21"/>
      <c r="BJ8059" s="21"/>
      <c r="BP8059" s="21"/>
      <c r="BQ8059" s="21"/>
      <c r="BR8059" s="21"/>
    </row>
    <row r="8060" spans="1:70" x14ac:dyDescent="0.2">
      <c r="A8060" s="2">
        <f t="shared" si="887"/>
        <v>8052</v>
      </c>
      <c r="B8060" s="2">
        <f t="array" ref="B8060">MAX(IF((C8060&gt;=$R$3:$AC$3)*(C8060&lt;=$R$4:$AC$4),$F$3:$Q$3,0))</f>
        <v>12</v>
      </c>
      <c r="C8060" s="2">
        <f t="shared" si="882"/>
        <v>336</v>
      </c>
      <c r="D8060" s="2">
        <f t="shared" si="883"/>
        <v>12</v>
      </c>
      <c r="E8060" s="10">
        <v>6.2204195401343192</v>
      </c>
      <c r="F8060" s="10">
        <v>6.5665880975200617</v>
      </c>
      <c r="G8060" s="10">
        <v>6.4252327588773381</v>
      </c>
      <c r="H8060" s="10">
        <v>6.8398139884505129</v>
      </c>
      <c r="I8060" s="10">
        <v>8.8367311489343834</v>
      </c>
      <c r="J8060" s="10">
        <v>10.729829150915576</v>
      </c>
      <c r="K8060" s="10">
        <v>8.3171340057976675</v>
      </c>
      <c r="L8060" s="10">
        <v>8.5021966183397666</v>
      </c>
      <c r="M8060" s="10">
        <v>8.0990312558836326</v>
      </c>
      <c r="N8060" s="10">
        <v>5.8967359679443829</v>
      </c>
      <c r="O8060" s="10">
        <v>4.8187456247854596</v>
      </c>
      <c r="P8060" s="10">
        <v>5.3530820481285062</v>
      </c>
      <c r="Q8060" s="4">
        <f t="shared" si="884"/>
        <v>3.4295782298046262</v>
      </c>
      <c r="R8060" s="20">
        <f t="array" ref="R8060">MAX(IF((EOL_MOD_TYPE=$AF$1)*(EOL_MOD_MIN&lt;=$Q8060)*(EOL_MOD_MAX&gt;$Q8060),EOL_MOD_A,0))*($Q8060-MAX(IF((EOL_MOD_TYPE=$AF$1)*(EOL_MOD_MIN&lt;=$Q8060)*(EOL_MOD_MAX&gt;$Q8060),EOL_MOD_MIN,0)))+MAX(IF((EOL_MOD_TYPE=$AF$1)*(EOL_MOD_MIN&lt;=$Q8060)*(EOL_MOD_MAX&gt;$Q8060),EOL_MOD_B,0))</f>
        <v>42.957822980462623</v>
      </c>
      <c r="S8060" s="3">
        <f t="shared" si="885"/>
        <v>1.4858547306247207</v>
      </c>
      <c r="T8060" s="4"/>
      <c r="U8060" s="6"/>
      <c r="V8060" s="6">
        <v>4.00416666666667</v>
      </c>
      <c r="W8060" s="20">
        <f t="array" ref="W8060">MAX(IF((EOL_MOD_TYPE=$AF$1)*(EOL_MOD_MIN&lt;=$V8060)*(EOL_MOD_MAX&gt;$V8060),EOL_MOD_A,0))*($V8060-MAX(IF((EOL_MOD_TYPE=$AF$1)*(EOL_MOD_MIN&lt;=$V8060)*(EOL_MOD_MAX&gt;$V8060),EOL_MOD_MIN,0)))+MAX(IF((EOL_MOD_TYPE=$AF$1)*(EOL_MOD_MIN&lt;=$V8060)*(EOL_MOD_MAX&gt;$V8060),EOL_MOD_B,0))</f>
        <v>100.416666666667</v>
      </c>
      <c r="X8060" s="3">
        <f t="shared" si="886"/>
        <v>3.4732807402295887</v>
      </c>
      <c r="Y8060" s="6"/>
      <c r="Z8060" s="6">
        <f t="shared" ca="1" si="881"/>
        <v>4.941487226954095</v>
      </c>
      <c r="AA8060" s="6">
        <v>4.1480397980000001</v>
      </c>
      <c r="AB8060" s="6"/>
      <c r="AC8060" s="6"/>
      <c r="AD8060" s="6"/>
      <c r="AE8060" s="6"/>
      <c r="AF8060" s="6"/>
      <c r="AG8060" s="6"/>
      <c r="AH8060" s="6"/>
      <c r="AI8060" s="6"/>
      <c r="AJ8060" s="6"/>
      <c r="AK8060" s="6"/>
      <c r="AL8060" s="6"/>
      <c r="AM8060" s="6"/>
      <c r="AN8060" s="6"/>
      <c r="AO8060" s="6"/>
      <c r="AP8060" s="6"/>
      <c r="AQ8060" s="6"/>
      <c r="AR8060" s="6"/>
      <c r="AS8060" s="6"/>
      <c r="AT8060" s="6"/>
      <c r="AU8060" s="6"/>
      <c r="AV8060" s="6"/>
      <c r="AW8060" s="6"/>
      <c r="AX8060" s="6"/>
      <c r="AY8060" s="6"/>
      <c r="BE8060" s="21"/>
      <c r="BJ8060" s="21"/>
      <c r="BP8060" s="21"/>
      <c r="BQ8060" s="21"/>
      <c r="BR8060" s="21"/>
    </row>
    <row r="8061" spans="1:70" x14ac:dyDescent="0.2">
      <c r="A8061" s="2">
        <f t="shared" si="887"/>
        <v>8053</v>
      </c>
      <c r="B8061" s="2">
        <f t="array" ref="B8061">MAX(IF((C8061&gt;=$R$3:$AC$3)*(C8061&lt;=$R$4:$AC$4),$F$3:$Q$3,0))</f>
        <v>12</v>
      </c>
      <c r="C8061" s="2">
        <f t="shared" si="882"/>
        <v>336</v>
      </c>
      <c r="D8061" s="2">
        <f t="shared" si="883"/>
        <v>13</v>
      </c>
      <c r="E8061" s="10">
        <v>6.7045830448689898</v>
      </c>
      <c r="F8061" s="10">
        <v>7.0776954733057851</v>
      </c>
      <c r="G8061" s="10">
        <v>6.9253378066482636</v>
      </c>
      <c r="H8061" s="10">
        <v>7.3721877762657835</v>
      </c>
      <c r="I8061" s="10">
        <v>9.5245340689563562</v>
      </c>
      <c r="J8061" s="10">
        <v>11.564980486511724</v>
      </c>
      <c r="K8061" s="10">
        <v>8.9644943202609557</v>
      </c>
      <c r="L8061" s="10">
        <v>9.1639611964553094</v>
      </c>
      <c r="M8061" s="10">
        <v>8.7294156427411806</v>
      </c>
      <c r="N8061" s="10">
        <v>6.355705710148186</v>
      </c>
      <c r="O8061" s="10">
        <v>5.1938104825604086</v>
      </c>
      <c r="P8061" s="10">
        <v>5.7697367365835222</v>
      </c>
      <c r="Q8061" s="4">
        <f t="shared" si="884"/>
        <v>4.7187416167813483</v>
      </c>
      <c r="R8061" s="20">
        <f t="array" ref="R8061">MAX(IF((EOL_MOD_TYPE=$AF$1)*(EOL_MOD_MIN&lt;=$Q8061)*(EOL_MOD_MAX&gt;$Q8061),EOL_MOD_A,0))*($Q8061-MAX(IF((EOL_MOD_TYPE=$AF$1)*(EOL_MOD_MIN&lt;=$Q8061)*(EOL_MOD_MAX&gt;$Q8061),EOL_MOD_MIN,0)))+MAX(IF((EOL_MOD_TYPE=$AF$1)*(EOL_MOD_MIN&lt;=$Q8061)*(EOL_MOD_MAX&gt;$Q8061),EOL_MOD_B,0))</f>
        <v>171.87416167813484</v>
      </c>
      <c r="S8061" s="3">
        <f t="shared" si="885"/>
        <v>5.9449017311180432</v>
      </c>
      <c r="T8061" s="4"/>
      <c r="U8061" s="6"/>
      <c r="V8061" s="6">
        <v>5.04</v>
      </c>
      <c r="W8061" s="20">
        <f t="array" ref="W8061">MAX(IF((EOL_MOD_TYPE=$AF$1)*(EOL_MOD_MIN&lt;=$V8061)*(EOL_MOD_MAX&gt;$V8061),EOL_MOD_A,0))*($V8061-MAX(IF((EOL_MOD_TYPE=$AF$1)*(EOL_MOD_MIN&lt;=$V8061)*(EOL_MOD_MAX&gt;$V8061),EOL_MOD_MIN,0)))+MAX(IF((EOL_MOD_TYPE=$AF$1)*(EOL_MOD_MIN&lt;=$V8061)*(EOL_MOD_MAX&gt;$V8061),EOL_MOD_B,0))</f>
        <v>204</v>
      </c>
      <c r="X8061" s="3">
        <f t="shared" si="886"/>
        <v>7.0560923253792573</v>
      </c>
      <c r="Y8061" s="6"/>
      <c r="Z8061" s="6">
        <f t="shared" ca="1" si="881"/>
        <v>5.3261056210941238</v>
      </c>
      <c r="AA8061" s="6">
        <v>5.4959923020000003</v>
      </c>
      <c r="AB8061" s="6"/>
      <c r="AC8061" s="6"/>
      <c r="AD8061" s="6"/>
      <c r="AE8061" s="6"/>
      <c r="AF8061" s="6"/>
      <c r="AG8061" s="6"/>
      <c r="AH8061" s="6"/>
      <c r="AI8061" s="6"/>
      <c r="AJ8061" s="6"/>
      <c r="AK8061" s="6"/>
      <c r="AL8061" s="6"/>
      <c r="AM8061" s="6"/>
      <c r="AN8061" s="6"/>
      <c r="AO8061" s="6"/>
      <c r="AP8061" s="6"/>
      <c r="AQ8061" s="6"/>
      <c r="AR8061" s="6"/>
      <c r="AS8061" s="6"/>
      <c r="AT8061" s="6"/>
      <c r="AU8061" s="6"/>
      <c r="AV8061" s="6"/>
      <c r="AW8061" s="6"/>
      <c r="AX8061" s="6"/>
      <c r="AY8061" s="6"/>
      <c r="BE8061" s="21"/>
      <c r="BJ8061" s="21"/>
      <c r="BP8061" s="21"/>
      <c r="BQ8061" s="21"/>
      <c r="BR8061" s="21"/>
    </row>
    <row r="8062" spans="1:70" x14ac:dyDescent="0.2">
      <c r="A8062" s="2">
        <f t="shared" si="887"/>
        <v>8054</v>
      </c>
      <c r="B8062" s="2">
        <f t="array" ref="B8062">MAX(IF((C8062&gt;=$R$3:$AC$3)*(C8062&lt;=$R$4:$AC$4),$F$3:$Q$3,0))</f>
        <v>12</v>
      </c>
      <c r="C8062" s="2">
        <f t="shared" si="882"/>
        <v>336</v>
      </c>
      <c r="D8062" s="2">
        <f t="shared" si="883"/>
        <v>14</v>
      </c>
      <c r="E8062" s="10">
        <v>2.3786969360261523</v>
      </c>
      <c r="F8062" s="10">
        <v>2.5110722656143363</v>
      </c>
      <c r="G8062" s="10">
        <v>2.4570177908717654</v>
      </c>
      <c r="H8062" s="10">
        <v>2.6155542198307629</v>
      </c>
      <c r="I8062" s="10">
        <v>3.3791780719670195</v>
      </c>
      <c r="J8062" s="10">
        <v>4.103101335961628</v>
      </c>
      <c r="K8062" s="10">
        <v>3.1804834140950251</v>
      </c>
      <c r="L8062" s="10">
        <v>3.2512516101285325</v>
      </c>
      <c r="M8062" s="10">
        <v>3.0970806243616193</v>
      </c>
      <c r="N8062" s="10">
        <v>2.2549198955158629</v>
      </c>
      <c r="O8062" s="10">
        <v>1.8426949145811298</v>
      </c>
      <c r="P8062" s="10">
        <v>2.0470258933539567</v>
      </c>
      <c r="Q8062" s="4">
        <f t="shared" si="884"/>
        <v>5.7978908936999911</v>
      </c>
      <c r="R8062" s="20">
        <f t="array" ref="R8062">MAX(IF((EOL_MOD_TYPE=$AF$1)*(EOL_MOD_MIN&lt;=$Q8062)*(EOL_MOD_MAX&gt;$Q8062),EOL_MOD_A,0))*($Q8062-MAX(IF((EOL_MOD_TYPE=$AF$1)*(EOL_MOD_MIN&lt;=$Q8062)*(EOL_MOD_MAX&gt;$Q8062),EOL_MOD_MIN,0)))+MAX(IF((EOL_MOD_TYPE=$AF$1)*(EOL_MOD_MIN&lt;=$Q8062)*(EOL_MOD_MAX&gt;$Q8062),EOL_MOD_B,0))</f>
        <v>354.2618127949969</v>
      </c>
      <c r="S8062" s="3">
        <f t="shared" si="885"/>
        <v>12.253451266851574</v>
      </c>
      <c r="T8062" s="4"/>
      <c r="U8062" s="6"/>
      <c r="V8062" s="6">
        <v>5.4716666666666702</v>
      </c>
      <c r="W8062" s="20">
        <f t="array" ref="W8062">MAX(IF((EOL_MOD_TYPE=$AF$1)*(EOL_MOD_MIN&lt;=$V8062)*(EOL_MOD_MAX&gt;$V8062),EOL_MOD_A,0))*($V8062-MAX(IF((EOL_MOD_TYPE=$AF$1)*(EOL_MOD_MIN&lt;=$V8062)*(EOL_MOD_MAX&gt;$V8062),EOL_MOD_MIN,0)))+MAX(IF((EOL_MOD_TYPE=$AF$1)*(EOL_MOD_MIN&lt;=$V8062)*(EOL_MOD_MAX&gt;$V8062),EOL_MOD_B,0))</f>
        <v>247.16666666666703</v>
      </c>
      <c r="X8062" s="3">
        <f t="shared" si="886"/>
        <v>8.5491706850796181</v>
      </c>
      <c r="Y8062" s="6"/>
      <c r="Z8062" s="6">
        <f t="shared" ca="1" si="881"/>
        <v>1.889631471049338</v>
      </c>
      <c r="AA8062" s="6">
        <v>6.4421009929999897</v>
      </c>
      <c r="AB8062" s="6"/>
      <c r="AC8062" s="6"/>
      <c r="AD8062" s="6"/>
      <c r="AE8062" s="6"/>
      <c r="AF8062" s="6"/>
      <c r="AG8062" s="6"/>
      <c r="AH8062" s="6"/>
      <c r="AI8062" s="6"/>
      <c r="AJ8062" s="6"/>
      <c r="AK8062" s="6"/>
      <c r="AL8062" s="6"/>
      <c r="AM8062" s="6"/>
      <c r="AN8062" s="6"/>
      <c r="AO8062" s="6"/>
      <c r="AP8062" s="6"/>
      <c r="AQ8062" s="6"/>
      <c r="AR8062" s="6"/>
      <c r="AS8062" s="6"/>
      <c r="AT8062" s="6"/>
      <c r="AU8062" s="6"/>
      <c r="AV8062" s="6"/>
      <c r="AW8062" s="6"/>
      <c r="AX8062" s="6"/>
      <c r="AY8062" s="6"/>
      <c r="BE8062" s="21"/>
      <c r="BJ8062" s="21"/>
      <c r="BP8062" s="21"/>
      <c r="BQ8062" s="21"/>
      <c r="BR8062" s="21"/>
    </row>
    <row r="8063" spans="1:70" x14ac:dyDescent="0.2">
      <c r="A8063" s="2">
        <f t="shared" si="887"/>
        <v>8055</v>
      </c>
      <c r="B8063" s="2">
        <f t="array" ref="B8063">MAX(IF((C8063&gt;=$R$3:$AC$3)*(C8063&lt;=$R$4:$AC$4),$F$3:$Q$3,0))</f>
        <v>12</v>
      </c>
      <c r="C8063" s="2">
        <f t="shared" si="882"/>
        <v>336</v>
      </c>
      <c r="D8063" s="2">
        <f t="shared" si="883"/>
        <v>15</v>
      </c>
      <c r="E8063" s="10">
        <v>1.3891140156307689</v>
      </c>
      <c r="F8063" s="10">
        <v>1.4664187041220593</v>
      </c>
      <c r="G8063" s="10">
        <v>1.4348519133572355</v>
      </c>
      <c r="H8063" s="10">
        <v>1.5274341890223748</v>
      </c>
      <c r="I8063" s="10">
        <v>1.9733760740968707</v>
      </c>
      <c r="J8063" s="10">
        <v>2.396133566665914</v>
      </c>
      <c r="K8063" s="10">
        <v>1.8573421523724625</v>
      </c>
      <c r="L8063" s="10">
        <v>1.8986694402174114</v>
      </c>
      <c r="M8063" s="10">
        <v>1.8086365008005019</v>
      </c>
      <c r="N8063" s="10">
        <v>1.3168305653172607</v>
      </c>
      <c r="O8063" s="10">
        <v>1.076098974025856</v>
      </c>
      <c r="P8063" s="10">
        <v>1.1954244005407051</v>
      </c>
      <c r="Q8063" s="4">
        <f t="shared" si="884"/>
        <v>5.050406106811522</v>
      </c>
      <c r="R8063" s="20">
        <f t="array" ref="R8063">MAX(IF((EOL_MOD_TYPE=$AF$1)*(EOL_MOD_MIN&lt;=$Q8063)*(EOL_MOD_MAX&gt;$Q8063),EOL_MOD_A,0))*($Q8063-MAX(IF((EOL_MOD_TYPE=$AF$1)*(EOL_MOD_MIN&lt;=$Q8063)*(EOL_MOD_MAX&gt;$Q8063),EOL_MOD_MIN,0)))+MAX(IF((EOL_MOD_TYPE=$AF$1)*(EOL_MOD_MIN&lt;=$Q8063)*(EOL_MOD_MAX&gt;$Q8063),EOL_MOD_B,0))</f>
        <v>205.0406106811522</v>
      </c>
      <c r="S8063" s="3">
        <f t="shared" si="885"/>
        <v>7.0920856834233055</v>
      </c>
      <c r="T8063" s="4"/>
      <c r="U8063" s="6"/>
      <c r="V8063" s="6">
        <v>5.3258333333333301</v>
      </c>
      <c r="W8063" s="20">
        <f t="array" ref="W8063">MAX(IF((EOL_MOD_TYPE=$AF$1)*(EOL_MOD_MIN&lt;=$V8063)*(EOL_MOD_MAX&gt;$V8063),EOL_MOD_A,0))*($V8063-MAX(IF((EOL_MOD_TYPE=$AF$1)*(EOL_MOD_MIN&lt;=$V8063)*(EOL_MOD_MAX&gt;$V8063),EOL_MOD_MIN,0)))+MAX(IF((EOL_MOD_TYPE=$AF$1)*(EOL_MOD_MIN&lt;=$V8063)*(EOL_MOD_MAX&gt;$V8063),EOL_MOD_B,0))</f>
        <v>232.583333333333</v>
      </c>
      <c r="X8063" s="3">
        <f t="shared" si="886"/>
        <v>8.044752320315963</v>
      </c>
      <c r="Y8063" s="6"/>
      <c r="Z8063" s="6">
        <f t="shared" ca="1" si="881"/>
        <v>1.1035090351597283</v>
      </c>
      <c r="AA8063" s="6">
        <v>5.326105621</v>
      </c>
      <c r="AB8063" s="6"/>
      <c r="AC8063" s="6"/>
      <c r="AD8063" s="6"/>
      <c r="AE8063" s="6"/>
      <c r="AF8063" s="6"/>
      <c r="AG8063" s="6"/>
      <c r="AH8063" s="6"/>
      <c r="AI8063" s="6"/>
      <c r="AJ8063" s="6"/>
      <c r="AK8063" s="6"/>
      <c r="AL8063" s="6"/>
      <c r="AM8063" s="6"/>
      <c r="AN8063" s="6"/>
      <c r="AO8063" s="6"/>
      <c r="AP8063" s="6"/>
      <c r="AQ8063" s="6"/>
      <c r="AR8063" s="6"/>
      <c r="AS8063" s="6"/>
      <c r="AT8063" s="6"/>
      <c r="AU8063" s="6"/>
      <c r="AV8063" s="6"/>
      <c r="AW8063" s="6"/>
      <c r="AX8063" s="6"/>
      <c r="AY8063" s="6"/>
      <c r="BE8063" s="21"/>
      <c r="BJ8063" s="21"/>
      <c r="BP8063" s="21"/>
      <c r="BQ8063" s="21"/>
      <c r="BR8063" s="21"/>
    </row>
    <row r="8064" spans="1:70" x14ac:dyDescent="0.2">
      <c r="A8064" s="2">
        <f t="shared" si="887"/>
        <v>8056</v>
      </c>
      <c r="B8064" s="2">
        <f t="array" ref="B8064">MAX(IF((C8064&gt;=$R$3:$AC$3)*(C8064&lt;=$R$4:$AC$4),$F$3:$Q$3,0))</f>
        <v>12</v>
      </c>
      <c r="C8064" s="2">
        <f t="shared" si="882"/>
        <v>336</v>
      </c>
      <c r="D8064" s="2">
        <f t="shared" si="883"/>
        <v>16</v>
      </c>
      <c r="E8064" s="10">
        <v>6.9184389920962301</v>
      </c>
      <c r="F8064" s="10">
        <v>7.3034525799745023</v>
      </c>
      <c r="G8064" s="10">
        <v>7.1462351639630945</v>
      </c>
      <c r="H8064" s="10">
        <v>7.6073382978536932</v>
      </c>
      <c r="I8064" s="10">
        <v>9.82833793589087</v>
      </c>
      <c r="J8064" s="10">
        <v>11.933868430781468</v>
      </c>
      <c r="K8064" s="10">
        <v>9.250434610871535</v>
      </c>
      <c r="L8064" s="10">
        <v>9.4562638779056378</v>
      </c>
      <c r="M8064" s="10">
        <v>9.0078576336189542</v>
      </c>
      <c r="N8064" s="10">
        <v>6.5584335242188185</v>
      </c>
      <c r="O8064" s="10">
        <v>5.359477348498741</v>
      </c>
      <c r="P8064" s="10">
        <v>5.9537739103788656</v>
      </c>
      <c r="Q8064" s="4">
        <f t="shared" si="884"/>
        <v>1.7491848649999999</v>
      </c>
      <c r="R8064" s="20">
        <f t="array" ref="R8064">MAX(IF((EOL_MOD_TYPE=$AF$1)*(EOL_MOD_MIN&lt;=$Q8064)*(EOL_MOD_MAX&gt;$Q8064),EOL_MOD_A,0))*($Q8064-MAX(IF((EOL_MOD_TYPE=$AF$1)*(EOL_MOD_MIN&lt;=$Q8064)*(EOL_MOD_MAX&gt;$Q8064),EOL_MOD_MIN,0)))+MAX(IF((EOL_MOD_TYPE=$AF$1)*(EOL_MOD_MIN&lt;=$Q8064)*(EOL_MOD_MAX&gt;$Q8064),EOL_MOD_B,0))</f>
        <v>0</v>
      </c>
      <c r="S8064" s="3">
        <f t="shared" si="885"/>
        <v>0</v>
      </c>
      <c r="T8064" s="4"/>
      <c r="U8064" s="6"/>
      <c r="V8064" s="6">
        <v>5.2424999999999997</v>
      </c>
      <c r="W8064" s="20">
        <f t="array" ref="W8064">MAX(IF((EOL_MOD_TYPE=$AF$1)*(EOL_MOD_MIN&lt;=$V8064)*(EOL_MOD_MAX&gt;$V8064),EOL_MOD_A,0))*($V8064-MAX(IF((EOL_MOD_TYPE=$AF$1)*(EOL_MOD_MIN&lt;=$V8064)*(EOL_MOD_MAX&gt;$V8064),EOL_MOD_MIN,0)))+MAX(IF((EOL_MOD_TYPE=$AF$1)*(EOL_MOD_MIN&lt;=$V8064)*(EOL_MOD_MAX&gt;$V8064),EOL_MOD_B,0))</f>
        <v>224.24999999999997</v>
      </c>
      <c r="X8064" s="3">
        <f t="shared" si="886"/>
        <v>7.7565132547367552</v>
      </c>
      <c r="Y8064" s="6"/>
      <c r="Z8064" s="6">
        <f t="shared" ca="1" si="881"/>
        <v>5.4959923023401851</v>
      </c>
      <c r="AA8064" s="6">
        <v>1.7491848649999999</v>
      </c>
      <c r="AB8064" s="6"/>
      <c r="AC8064" s="6"/>
      <c r="AD8064" s="6"/>
      <c r="AE8064" s="6"/>
      <c r="AF8064" s="6"/>
      <c r="AG8064" s="6"/>
      <c r="AH8064" s="6"/>
      <c r="AI8064" s="6"/>
      <c r="AJ8064" s="6"/>
      <c r="AK8064" s="6"/>
      <c r="AL8064" s="6"/>
      <c r="AM8064" s="6"/>
      <c r="AN8064" s="6"/>
      <c r="AO8064" s="6"/>
      <c r="AP8064" s="6"/>
      <c r="AQ8064" s="6"/>
      <c r="AR8064" s="6"/>
      <c r="AS8064" s="6"/>
      <c r="AT8064" s="6"/>
      <c r="AU8064" s="6"/>
      <c r="AV8064" s="6"/>
      <c r="AW8064" s="6"/>
      <c r="AX8064" s="6"/>
      <c r="AY8064" s="6"/>
      <c r="BE8064" s="21"/>
      <c r="BJ8064" s="21"/>
      <c r="BP8064" s="21"/>
      <c r="BQ8064" s="21"/>
      <c r="BR8064" s="21"/>
    </row>
    <row r="8065" spans="1:70" x14ac:dyDescent="0.2">
      <c r="A8065" s="2">
        <f t="shared" si="887"/>
        <v>8057</v>
      </c>
      <c r="B8065" s="2">
        <f t="array" ref="B8065">MAX(IF((C8065&gt;=$R$3:$AC$3)*(C8065&lt;=$R$4:$AC$4),$F$3:$Q$3,0))</f>
        <v>12</v>
      </c>
      <c r="C8065" s="2">
        <f t="shared" si="882"/>
        <v>336</v>
      </c>
      <c r="D8065" s="2">
        <f t="shared" si="883"/>
        <v>17</v>
      </c>
      <c r="E8065" s="10">
        <v>12.783943744025002</v>
      </c>
      <c r="F8065" s="10">
        <v>13.495374755232017</v>
      </c>
      <c r="G8065" s="10">
        <v>13.204867228293221</v>
      </c>
      <c r="H8065" s="10">
        <v>14.056897076440366</v>
      </c>
      <c r="I8065" s="10">
        <v>18.160876956960259</v>
      </c>
      <c r="J8065" s="10">
        <v>22.051492083979678</v>
      </c>
      <c r="K8065" s="10">
        <v>17.093022834813311</v>
      </c>
      <c r="L8065" s="10">
        <v>17.473355706671242</v>
      </c>
      <c r="M8065" s="10">
        <v>16.644787266886009</v>
      </c>
      <c r="N8065" s="10">
        <v>12.118722925550781</v>
      </c>
      <c r="O8065" s="10">
        <v>9.9032826622967196</v>
      </c>
      <c r="P8065" s="10">
        <v>11.00142833114233</v>
      </c>
      <c r="Q8065" s="4">
        <f t="shared" si="884"/>
        <v>10.68122524704013</v>
      </c>
      <c r="R8065" s="20">
        <f t="array" ref="R8065">MAX(IF((EOL_MOD_TYPE=$AF$1)*(EOL_MOD_MIN&lt;=$Q8065)*(EOL_MOD_MAX&gt;$Q8065),EOL_MOD_A,0))*($Q8065-MAX(IF((EOL_MOD_TYPE=$AF$1)*(EOL_MOD_MIN&lt;=$Q8065)*(EOL_MOD_MAX&gt;$Q8065),EOL_MOD_MIN,0)))+MAX(IF((EOL_MOD_TYPE=$AF$1)*(EOL_MOD_MIN&lt;=$Q8065)*(EOL_MOD_MAX&gt;$Q8065),EOL_MOD_B,0))</f>
        <v>2300</v>
      </c>
      <c r="S8065" s="3">
        <f t="shared" si="885"/>
        <v>79.553982099864172</v>
      </c>
      <c r="T8065" s="4"/>
      <c r="U8065" s="6"/>
      <c r="V8065" s="6">
        <v>5.60666666666667</v>
      </c>
      <c r="W8065" s="20">
        <f t="array" ref="W8065">MAX(IF((EOL_MOD_TYPE=$AF$1)*(EOL_MOD_MIN&lt;=$V8065)*(EOL_MOD_MAX&gt;$V8065),EOL_MOD_A,0))*($V8065-MAX(IF((EOL_MOD_TYPE=$AF$1)*(EOL_MOD_MIN&lt;=$V8065)*(EOL_MOD_MAX&gt;$V8065),EOL_MOD_MIN,0)))+MAX(IF((EOL_MOD_TYPE=$AF$1)*(EOL_MOD_MIN&lt;=$V8065)*(EOL_MOD_MAX&gt;$V8065),EOL_MOD_B,0))</f>
        <v>287.33333333333451</v>
      </c>
      <c r="X8065" s="3">
        <f t="shared" si="886"/>
        <v>9.9384829811714788</v>
      </c>
      <c r="Y8065" s="6"/>
      <c r="Z8065" s="6">
        <f t="shared" ca="1" si="881"/>
        <v>10.155536023513175</v>
      </c>
      <c r="AA8065" s="6">
        <v>10.15553602</v>
      </c>
      <c r="AB8065" s="6"/>
      <c r="AC8065" s="6"/>
      <c r="AD8065" s="6"/>
      <c r="AE8065" s="6"/>
      <c r="AF8065" s="6"/>
      <c r="AG8065" s="6"/>
      <c r="AH8065" s="6"/>
      <c r="AI8065" s="6"/>
      <c r="AJ8065" s="6"/>
      <c r="AK8065" s="6"/>
      <c r="AL8065" s="6"/>
      <c r="AM8065" s="6"/>
      <c r="AN8065" s="6"/>
      <c r="AO8065" s="6"/>
      <c r="AP8065" s="6"/>
      <c r="AQ8065" s="6"/>
      <c r="AR8065" s="6"/>
      <c r="AS8065" s="6"/>
      <c r="AT8065" s="6"/>
      <c r="AU8065" s="6"/>
      <c r="AV8065" s="6"/>
      <c r="AW8065" s="6"/>
      <c r="AX8065" s="6"/>
      <c r="AY8065" s="6"/>
      <c r="BE8065" s="21"/>
      <c r="BJ8065" s="21"/>
      <c r="BP8065" s="21"/>
      <c r="BQ8065" s="21"/>
      <c r="BR8065" s="21"/>
    </row>
    <row r="8066" spans="1:70" x14ac:dyDescent="0.2">
      <c r="A8066" s="2">
        <f t="shared" si="887"/>
        <v>8058</v>
      </c>
      <c r="B8066" s="2">
        <f t="array" ref="B8066">MAX(IF((C8066&gt;=$R$3:$AC$3)*(C8066&lt;=$R$4:$AC$4),$F$3:$Q$3,0))</f>
        <v>12</v>
      </c>
      <c r="C8066" s="2">
        <f t="shared" si="882"/>
        <v>336</v>
      </c>
      <c r="D8066" s="2">
        <f t="shared" si="883"/>
        <v>18</v>
      </c>
      <c r="E8066" s="10">
        <v>8.1094150523336541</v>
      </c>
      <c r="F8066" s="10">
        <v>8.5607068810915496</v>
      </c>
      <c r="G8066" s="10">
        <v>8.3764252416424725</v>
      </c>
      <c r="H8066" s="10">
        <v>8.9169050664877112</v>
      </c>
      <c r="I8066" s="10">
        <v>11.520239130212556</v>
      </c>
      <c r="J8066" s="10">
        <v>13.988226592112524</v>
      </c>
      <c r="K8066" s="10">
        <v>10.842852522039909</v>
      </c>
      <c r="L8066" s="10">
        <v>11.08411430930204</v>
      </c>
      <c r="M8066" s="10">
        <v>10.558517082654088</v>
      </c>
      <c r="N8066" s="10">
        <v>7.6874363713822529</v>
      </c>
      <c r="O8066" s="10">
        <v>6.2820856456505725</v>
      </c>
      <c r="P8066" s="10">
        <v>6.9786875077131887</v>
      </c>
      <c r="Q8066" s="4">
        <f t="shared" si="884"/>
        <v>7.9639806466000005</v>
      </c>
      <c r="R8066" s="20">
        <f t="array" ref="R8066">MAX(IF((EOL_MOD_TYPE=$AF$1)*(EOL_MOD_MIN&lt;=$Q8066)*(EOL_MOD_MAX&gt;$Q8066),EOL_MOD_A,0))*($Q8066-MAX(IF((EOL_MOD_TYPE=$AF$1)*(EOL_MOD_MIN&lt;=$Q8066)*(EOL_MOD_MAX&gt;$Q8066),EOL_MOD_MIN,0)))+MAX(IF((EOL_MOD_TYPE=$AF$1)*(EOL_MOD_MIN&lt;=$Q8066)*(EOL_MOD_MAX&gt;$Q8066),EOL_MOD_B,0))</f>
        <v>1333.6706020068186</v>
      </c>
      <c r="S8066" s="3">
        <f t="shared" si="885"/>
        <v>46.129916173550228</v>
      </c>
      <c r="T8066" s="4"/>
      <c r="U8066" s="6"/>
      <c r="V8066" s="6">
        <v>7.1458333333333304</v>
      </c>
      <c r="W8066" s="20">
        <f t="array" ref="W8066">MAX(IF((EOL_MOD_TYPE=$AF$1)*(EOL_MOD_MIN&lt;=$V8066)*(EOL_MOD_MAX&gt;$V8066),EOL_MOD_A,0))*($V8066-MAX(IF((EOL_MOD_TYPE=$AF$1)*(EOL_MOD_MIN&lt;=$V8066)*(EOL_MOD_MAX&gt;$V8066),EOL_MOD_MIN,0)))+MAX(IF((EOL_MOD_TYPE=$AF$1)*(EOL_MOD_MIN&lt;=$V8066)*(EOL_MOD_MAX&gt;$V8066),EOL_MOD_B,0))</f>
        <v>859.51704545454379</v>
      </c>
      <c r="X8066" s="3">
        <f t="shared" si="886"/>
        <v>29.72956680374736</v>
      </c>
      <c r="Y8066" s="6"/>
      <c r="Z8066" s="6">
        <f t="shared" ca="1" si="881"/>
        <v>6.4421009934501532</v>
      </c>
      <c r="AA8066" s="6">
        <v>7.2399824060000002</v>
      </c>
      <c r="AB8066" s="6"/>
      <c r="AC8066" s="6"/>
      <c r="AD8066" s="6"/>
      <c r="AE8066" s="6"/>
      <c r="AF8066" s="6"/>
      <c r="AG8066" s="6"/>
      <c r="AH8066" s="6"/>
      <c r="AI8066" s="6"/>
      <c r="AJ8066" s="6"/>
      <c r="AK8066" s="6"/>
      <c r="AL8066" s="6"/>
      <c r="AM8066" s="6"/>
      <c r="AN8066" s="6"/>
      <c r="AO8066" s="6"/>
      <c r="AP8066" s="6"/>
      <c r="AQ8066" s="6"/>
      <c r="AR8066" s="6"/>
      <c r="AS8066" s="6"/>
      <c r="AT8066" s="6"/>
      <c r="AU8066" s="6"/>
      <c r="AV8066" s="6"/>
      <c r="AW8066" s="6"/>
      <c r="AX8066" s="6"/>
      <c r="AY8066" s="6"/>
      <c r="BE8066" s="21"/>
      <c r="BJ8066" s="21"/>
      <c r="BP8066" s="21"/>
      <c r="BQ8066" s="21"/>
      <c r="BR8066" s="21"/>
    </row>
    <row r="8067" spans="1:70" x14ac:dyDescent="0.2">
      <c r="A8067" s="2">
        <f t="shared" si="887"/>
        <v>8059</v>
      </c>
      <c r="B8067" s="2">
        <f t="array" ref="B8067">MAX(IF((C8067&gt;=$R$3:$AC$3)*(C8067&lt;=$R$4:$AC$4),$F$3:$Q$3,0))</f>
        <v>12</v>
      </c>
      <c r="C8067" s="2">
        <f t="shared" si="882"/>
        <v>336</v>
      </c>
      <c r="D8067" s="2">
        <f t="shared" si="883"/>
        <v>19</v>
      </c>
      <c r="E8067" s="10">
        <v>2.8250113744869139</v>
      </c>
      <c r="F8067" s="10">
        <v>2.9822242611410719</v>
      </c>
      <c r="G8067" s="10">
        <v>2.9180275559295259</v>
      </c>
      <c r="H8067" s="10">
        <v>3.1063101438862377</v>
      </c>
      <c r="I8067" s="10">
        <v>4.0132125892722952</v>
      </c>
      <c r="J8067" s="10">
        <v>4.8729654329687229</v>
      </c>
      <c r="K8067" s="10">
        <v>3.7772368918066479</v>
      </c>
      <c r="L8067" s="10">
        <v>3.8612833105490734</v>
      </c>
      <c r="M8067" s="10">
        <v>3.6781852530323413</v>
      </c>
      <c r="N8067" s="10">
        <v>2.6780100721999331</v>
      </c>
      <c r="O8067" s="10">
        <v>2.188439399134809</v>
      </c>
      <c r="P8067" s="10">
        <v>2.4311089592838258</v>
      </c>
      <c r="Q8067" s="4">
        <f t="shared" si="884"/>
        <v>6.9677250118668308</v>
      </c>
      <c r="R8067" s="20">
        <f t="array" ref="R8067">MAX(IF((EOL_MOD_TYPE=$AF$1)*(EOL_MOD_MIN&lt;=$Q8067)*(EOL_MOD_MAX&gt;$Q8067),EOL_MOD_A,0))*($Q8067-MAX(IF((EOL_MOD_TYPE=$AF$1)*(EOL_MOD_MIN&lt;=$Q8067)*(EOL_MOD_MAX&gt;$Q8067),EOL_MOD_MIN,0)))+MAX(IF((EOL_MOD_TYPE=$AF$1)*(EOL_MOD_MIN&lt;=$Q8067)*(EOL_MOD_MAX&gt;$Q8067),EOL_MOD_B,0))</f>
        <v>763.70375415339083</v>
      </c>
      <c r="S8067" s="3">
        <f t="shared" si="885"/>
        <v>26.415510777181705</v>
      </c>
      <c r="T8067" s="4"/>
      <c r="U8067" s="6"/>
      <c r="V8067" s="6">
        <v>7.8916666666666702</v>
      </c>
      <c r="W8067" s="20">
        <f t="array" ref="W8067">MAX(IF((EOL_MOD_TYPE=$AF$1)*(EOL_MOD_MIN&lt;=$V8067)*(EOL_MOD_MAX&gt;$V8067),EOL_MOD_A,0))*($V8067-MAX(IF((EOL_MOD_TYPE=$AF$1)*(EOL_MOD_MIN&lt;=$V8067)*(EOL_MOD_MAX&gt;$V8067),EOL_MOD_MIN,0)))+MAX(IF((EOL_MOD_TYPE=$AF$1)*(EOL_MOD_MIN&lt;=$V8067)*(EOL_MOD_MAX&gt;$V8067),EOL_MOD_B,0))</f>
        <v>1291.7613636363658</v>
      </c>
      <c r="X8067" s="3">
        <f t="shared" si="886"/>
        <v>44.680330608705908</v>
      </c>
      <c r="Y8067" s="6"/>
      <c r="Z8067" s="6">
        <f t="shared" ca="1" si="881"/>
        <v>2.2441826524655384</v>
      </c>
      <c r="AA8067" s="6">
        <v>6.1044284600000003</v>
      </c>
      <c r="AB8067" s="6"/>
      <c r="AC8067" s="6"/>
      <c r="AD8067" s="6"/>
      <c r="AE8067" s="6"/>
      <c r="AF8067" s="6"/>
      <c r="AG8067" s="6"/>
      <c r="AH8067" s="6"/>
      <c r="AI8067" s="6"/>
      <c r="AJ8067" s="6"/>
      <c r="AK8067" s="6"/>
      <c r="AL8067" s="6"/>
      <c r="AM8067" s="6"/>
      <c r="AN8067" s="6"/>
      <c r="AO8067" s="6"/>
      <c r="AP8067" s="6"/>
      <c r="AQ8067" s="6"/>
      <c r="AR8067" s="6"/>
      <c r="AS8067" s="6"/>
      <c r="AT8067" s="6"/>
      <c r="AU8067" s="6"/>
      <c r="AV8067" s="6"/>
      <c r="AW8067" s="6"/>
      <c r="AX8067" s="6"/>
      <c r="AY8067" s="6"/>
      <c r="BE8067" s="21"/>
      <c r="BJ8067" s="21"/>
      <c r="BP8067" s="21"/>
      <c r="BQ8067" s="21"/>
      <c r="BR8067" s="21"/>
    </row>
    <row r="8068" spans="1:70" x14ac:dyDescent="0.2">
      <c r="A8068" s="2">
        <f t="shared" si="887"/>
        <v>8060</v>
      </c>
      <c r="B8068" s="2">
        <f t="array" ref="B8068">MAX(IF((C8068&gt;=$R$3:$AC$3)*(C8068&lt;=$R$4:$AC$4),$F$3:$Q$3,0))</f>
        <v>12</v>
      </c>
      <c r="C8068" s="2">
        <f t="shared" si="882"/>
        <v>336</v>
      </c>
      <c r="D8068" s="2">
        <f t="shared" si="883"/>
        <v>20</v>
      </c>
      <c r="E8068" s="10">
        <v>2.9743553114544774</v>
      </c>
      <c r="F8068" s="10">
        <v>3.1398792412594734</v>
      </c>
      <c r="G8068" s="10">
        <v>3.0722887838021053</v>
      </c>
      <c r="H8068" s="10">
        <v>3.270524911486778</v>
      </c>
      <c r="I8068" s="10">
        <v>4.2253706617609676</v>
      </c>
      <c r="J8068" s="10">
        <v>5.1305742514813835</v>
      </c>
      <c r="K8068" s="10">
        <v>3.976920133218016</v>
      </c>
      <c r="L8068" s="10">
        <v>4.0654096572790168</v>
      </c>
      <c r="M8068" s="10">
        <v>3.8726321397050207</v>
      </c>
      <c r="N8068" s="10">
        <v>2.8195828003783343</v>
      </c>
      <c r="O8068" s="10">
        <v>2.3041310238246675</v>
      </c>
      <c r="P8068" s="10">
        <v>2.5596292854161433</v>
      </c>
      <c r="Q8068" s="4">
        <f t="shared" si="884"/>
        <v>7.5036091120750825</v>
      </c>
      <c r="R8068" s="20">
        <f t="array" ref="R8068">MAX(IF((EOL_MOD_TYPE=$AF$1)*(EOL_MOD_MIN&lt;=$Q8068)*(EOL_MOD_MAX&gt;$Q8068),EOL_MOD_A,0))*($Q8068-MAX(IF((EOL_MOD_TYPE=$AF$1)*(EOL_MOD_MIN&lt;=$Q8068)*(EOL_MOD_MAX&gt;$Q8068),EOL_MOD_MIN,0)))+MAX(IF((EOL_MOD_TYPE=$AF$1)*(EOL_MOD_MIN&lt;=$Q8068)*(EOL_MOD_MAX&gt;$Q8068),EOL_MOD_B,0))</f>
        <v>1066.8643717707864</v>
      </c>
      <c r="S8068" s="3">
        <f t="shared" si="885"/>
        <v>36.901438754276519</v>
      </c>
      <c r="T8068" s="4"/>
      <c r="U8068" s="6"/>
      <c r="V8068" s="6">
        <v>8.0458333333333307</v>
      </c>
      <c r="W8068" s="20">
        <f t="array" ref="W8068">MAX(IF((EOL_MOD_TYPE=$AF$1)*(EOL_MOD_MIN&lt;=$V8068)*(EOL_MOD_MAX&gt;$V8068),EOL_MOD_A,0))*($V8068-MAX(IF((EOL_MOD_TYPE=$AF$1)*(EOL_MOD_MIN&lt;=$V8068)*(EOL_MOD_MAX&gt;$V8068),EOL_MOD_MIN,0)))+MAX(IF((EOL_MOD_TYPE=$AF$1)*(EOL_MOD_MIN&lt;=$V8068)*(EOL_MOD_MAX&gt;$V8068),EOL_MOD_B,0))</f>
        <v>1381.1079545454531</v>
      </c>
      <c r="X8068" s="3">
        <f t="shared" si="886"/>
        <v>47.770711953864783</v>
      </c>
      <c r="Y8068" s="6"/>
      <c r="Z8068" s="6">
        <f t="shared" ca="1" si="881"/>
        <v>2.3628211385333642</v>
      </c>
      <c r="AA8068" s="6">
        <v>6.3958205049999997</v>
      </c>
      <c r="AB8068" s="6"/>
      <c r="AC8068" s="6"/>
      <c r="AD8068" s="6"/>
      <c r="AE8068" s="6"/>
      <c r="AF8068" s="6"/>
      <c r="AG8068" s="6"/>
      <c r="AH8068" s="6"/>
      <c r="AI8068" s="6"/>
      <c r="AJ8068" s="6"/>
      <c r="AK8068" s="6"/>
      <c r="AL8068" s="6"/>
      <c r="AM8068" s="6"/>
      <c r="AN8068" s="6"/>
      <c r="AO8068" s="6"/>
      <c r="AP8068" s="6"/>
      <c r="AQ8068" s="6"/>
      <c r="AR8068" s="6"/>
      <c r="AS8068" s="6"/>
      <c r="AT8068" s="6"/>
      <c r="AU8068" s="6"/>
      <c r="AV8068" s="6"/>
      <c r="AW8068" s="6"/>
      <c r="AX8068" s="6"/>
      <c r="AY8068" s="6"/>
      <c r="BE8068" s="21"/>
      <c r="BJ8068" s="21"/>
      <c r="BP8068" s="21"/>
      <c r="BQ8068" s="21"/>
      <c r="BR8068" s="21"/>
    </row>
    <row r="8069" spans="1:70" x14ac:dyDescent="0.2">
      <c r="A8069" s="2">
        <f t="shared" si="887"/>
        <v>8061</v>
      </c>
      <c r="B8069" s="2">
        <f t="array" ref="B8069">MAX(IF((C8069&gt;=$R$3:$AC$3)*(C8069&lt;=$R$4:$AC$4),$F$3:$Q$3,0))</f>
        <v>12</v>
      </c>
      <c r="C8069" s="2">
        <f t="shared" si="882"/>
        <v>336</v>
      </c>
      <c r="D8069" s="2">
        <f t="shared" si="883"/>
        <v>21</v>
      </c>
      <c r="E8069" s="10">
        <v>2.2019006046910761</v>
      </c>
      <c r="F8069" s="10">
        <v>2.3244371556286425</v>
      </c>
      <c r="G8069" s="10">
        <v>2.2744002724850656</v>
      </c>
      <c r="H8069" s="10">
        <v>2.4211535025848847</v>
      </c>
      <c r="I8069" s="10">
        <v>3.1280211141370886</v>
      </c>
      <c r="J8069" s="10">
        <v>3.7981388784465731</v>
      </c>
      <c r="K8069" s="10">
        <v>2.9440944101122675</v>
      </c>
      <c r="L8069" s="10">
        <v>3.0096027694492902</v>
      </c>
      <c r="M8069" s="10">
        <v>2.8668905215607037</v>
      </c>
      <c r="N8069" s="10">
        <v>2.0873232761467384</v>
      </c>
      <c r="O8069" s="10">
        <v>1.7057368617356101</v>
      </c>
      <c r="P8069" s="10">
        <v>1.8948809678648406</v>
      </c>
      <c r="Q8069" s="4">
        <f t="shared" si="884"/>
        <v>7.1161258647735171</v>
      </c>
      <c r="R8069" s="20">
        <f t="array" ref="R8069">MAX(IF((EOL_MOD_TYPE=$AF$1)*(EOL_MOD_MIN&lt;=$Q8069)*(EOL_MOD_MAX&gt;$Q8069),EOL_MOD_A,0))*($Q8069-MAX(IF((EOL_MOD_TYPE=$AF$1)*(EOL_MOD_MIN&lt;=$Q8069)*(EOL_MOD_MAX&gt;$Q8069),EOL_MOD_MIN,0)))+MAX(IF((EOL_MOD_TYPE=$AF$1)*(EOL_MOD_MIN&lt;=$Q8069)*(EOL_MOD_MAX&gt;$Q8069),EOL_MOD_B,0))</f>
        <v>842.30021708465199</v>
      </c>
      <c r="S8069" s="3">
        <f t="shared" si="885"/>
        <v>29.134059301158313</v>
      </c>
      <c r="T8069" s="4"/>
      <c r="U8069" s="6"/>
      <c r="V8069" s="6">
        <v>7.5149999999999997</v>
      </c>
      <c r="W8069" s="20">
        <f t="array" ref="W8069">MAX(IF((EOL_MOD_TYPE=$AF$1)*(EOL_MOD_MIN&lt;=$V8069)*(EOL_MOD_MAX&gt;$V8069),EOL_MOD_A,0))*($V8069-MAX(IF((EOL_MOD_TYPE=$AF$1)*(EOL_MOD_MIN&lt;=$V8069)*(EOL_MOD_MAX&gt;$V8069),EOL_MOD_MIN,0)))+MAX(IF((EOL_MOD_TYPE=$AF$1)*(EOL_MOD_MIN&lt;=$V8069)*(EOL_MOD_MAX&gt;$V8069),EOL_MOD_B,0))</f>
        <v>1073.465909090909</v>
      </c>
      <c r="X8069" s="3">
        <f t="shared" si="886"/>
        <v>37.12977726810113</v>
      </c>
      <c r="Y8069" s="6"/>
      <c r="Z8069" s="6">
        <f t="shared" ca="1" si="881"/>
        <v>1.7491848649276938</v>
      </c>
      <c r="AA8069" s="6">
        <v>5.9639744710000002</v>
      </c>
      <c r="AB8069" s="6"/>
      <c r="AC8069" s="6"/>
      <c r="AD8069" s="6"/>
      <c r="AE8069" s="6"/>
      <c r="AF8069" s="6"/>
      <c r="AG8069" s="6"/>
      <c r="AH8069" s="6"/>
      <c r="AI8069" s="6"/>
      <c r="AJ8069" s="6"/>
      <c r="AK8069" s="6"/>
      <c r="AL8069" s="6"/>
      <c r="AM8069" s="6"/>
      <c r="AN8069" s="6"/>
      <c r="AO8069" s="6"/>
      <c r="AP8069" s="6"/>
      <c r="AQ8069" s="6"/>
      <c r="AR8069" s="6"/>
      <c r="AS8069" s="6"/>
      <c r="AT8069" s="6"/>
      <c r="AU8069" s="6"/>
      <c r="AV8069" s="6"/>
      <c r="AW8069" s="6"/>
      <c r="AX8069" s="6"/>
      <c r="AY8069" s="6"/>
      <c r="BE8069" s="21"/>
      <c r="BJ8069" s="21"/>
      <c r="BP8069" s="21"/>
      <c r="BQ8069" s="21"/>
      <c r="BR8069" s="21"/>
    </row>
    <row r="8070" spans="1:70" x14ac:dyDescent="0.2">
      <c r="A8070" s="2">
        <f t="shared" si="887"/>
        <v>8062</v>
      </c>
      <c r="B8070" s="2">
        <f t="array" ref="B8070">MAX(IF((C8070&gt;=$R$3:$AC$3)*(C8070&lt;=$R$4:$AC$4),$F$3:$Q$3,0))</f>
        <v>12</v>
      </c>
      <c r="C8070" s="2">
        <f t="shared" si="882"/>
        <v>336</v>
      </c>
      <c r="D8070" s="2">
        <f t="shared" si="883"/>
        <v>22</v>
      </c>
      <c r="E8070" s="10">
        <v>7.0129215920467436</v>
      </c>
      <c r="F8070" s="10">
        <v>7.4031931701798364</v>
      </c>
      <c r="G8070" s="10">
        <v>7.2438286932144722</v>
      </c>
      <c r="H8070" s="10">
        <v>7.7112289445596129</v>
      </c>
      <c r="I8070" s="10">
        <v>9.9625599652295822</v>
      </c>
      <c r="J8070" s="10">
        <v>12.096844922746739</v>
      </c>
      <c r="K8070" s="10">
        <v>9.3767644251122686</v>
      </c>
      <c r="L8070" s="10">
        <v>9.5854046274335811</v>
      </c>
      <c r="M8070" s="10">
        <v>9.1308746624864074</v>
      </c>
      <c r="N8070" s="10">
        <v>6.6479996606953726</v>
      </c>
      <c r="O8070" s="10">
        <v>5.4326697774325705</v>
      </c>
      <c r="P8070" s="10">
        <v>6.0350824308721132</v>
      </c>
      <c r="Q8070" s="4">
        <f t="shared" si="884"/>
        <v>2.6186335403999998</v>
      </c>
      <c r="R8070" s="20">
        <f t="array" ref="R8070">MAX(IF((EOL_MOD_TYPE=$AF$1)*(EOL_MOD_MIN&lt;=$Q8070)*(EOL_MOD_MAX&gt;$Q8070),EOL_MOD_A,0))*($Q8070-MAX(IF((EOL_MOD_TYPE=$AF$1)*(EOL_MOD_MIN&lt;=$Q8070)*(EOL_MOD_MAX&gt;$Q8070),EOL_MOD_MIN,0)))+MAX(IF((EOL_MOD_TYPE=$AF$1)*(EOL_MOD_MIN&lt;=$Q8070)*(EOL_MOD_MAX&gt;$Q8070),EOL_MOD_B,0))</f>
        <v>0</v>
      </c>
      <c r="S8070" s="3">
        <f t="shared" si="885"/>
        <v>0</v>
      </c>
      <c r="T8070" s="4"/>
      <c r="U8070" s="6"/>
      <c r="V8070" s="6">
        <v>7.0691666666666704</v>
      </c>
      <c r="W8070" s="20">
        <f t="array" ref="W8070">MAX(IF((EOL_MOD_TYPE=$AF$1)*(EOL_MOD_MIN&lt;=$V8070)*(EOL_MOD_MAX&gt;$V8070),EOL_MOD_A,0))*($V8070-MAX(IF((EOL_MOD_TYPE=$AF$1)*(EOL_MOD_MIN&lt;=$V8070)*(EOL_MOD_MAX&gt;$V8070),EOL_MOD_MIN,0)))+MAX(IF((EOL_MOD_TYPE=$AF$1)*(EOL_MOD_MIN&lt;=$V8070)*(EOL_MOD_MAX&gt;$V8070),EOL_MOD_B,0))</f>
        <v>815.08522727272941</v>
      </c>
      <c r="X8070" s="3">
        <f t="shared" si="886"/>
        <v>28.192728513181933</v>
      </c>
      <c r="Y8070" s="6"/>
      <c r="Z8070" s="6">
        <f t="shared" ca="1" si="881"/>
        <v>5.5710490662469487</v>
      </c>
      <c r="AA8070" s="6">
        <v>2.1821946169999999</v>
      </c>
      <c r="AB8070" s="6"/>
      <c r="AC8070" s="6"/>
      <c r="AD8070" s="6"/>
      <c r="AE8070" s="6"/>
      <c r="AF8070" s="6"/>
      <c r="AG8070" s="6"/>
      <c r="AH8070" s="6"/>
      <c r="AI8070" s="6"/>
      <c r="AJ8070" s="6"/>
      <c r="AK8070" s="6"/>
      <c r="AL8070" s="6"/>
      <c r="AM8070" s="6"/>
      <c r="AN8070" s="6"/>
      <c r="AO8070" s="6"/>
      <c r="AP8070" s="6"/>
      <c r="AQ8070" s="6"/>
      <c r="AR8070" s="6"/>
      <c r="AS8070" s="6"/>
      <c r="AT8070" s="6"/>
      <c r="AU8070" s="6"/>
      <c r="AV8070" s="6"/>
      <c r="AW8070" s="6"/>
      <c r="AX8070" s="6"/>
      <c r="AY8070" s="6"/>
      <c r="BE8070" s="21"/>
      <c r="BJ8070" s="21"/>
      <c r="BP8070" s="21"/>
      <c r="BQ8070" s="21"/>
      <c r="BR8070" s="21"/>
    </row>
    <row r="8071" spans="1:70" x14ac:dyDescent="0.2">
      <c r="A8071" s="2">
        <f t="shared" si="887"/>
        <v>8063</v>
      </c>
      <c r="B8071" s="2">
        <f t="array" ref="B8071">MAX(IF((C8071&gt;=$R$3:$AC$3)*(C8071&lt;=$R$4:$AC$4),$F$3:$Q$3,0))</f>
        <v>12</v>
      </c>
      <c r="C8071" s="2">
        <f t="shared" si="882"/>
        <v>336</v>
      </c>
      <c r="D8071" s="2">
        <f t="shared" si="883"/>
        <v>23</v>
      </c>
      <c r="E8071" s="10">
        <v>7.7893290411900953</v>
      </c>
      <c r="F8071" s="10">
        <v>8.2228079697083825</v>
      </c>
      <c r="G8071" s="10">
        <v>8.0458000947068768</v>
      </c>
      <c r="H8071" s="10">
        <v>8.5649466877318368</v>
      </c>
      <c r="I8071" s="10">
        <v>11.065524780680215</v>
      </c>
      <c r="J8071" s="10">
        <v>13.436098525667942</v>
      </c>
      <c r="K8071" s="10">
        <v>10.414875239979485</v>
      </c>
      <c r="L8071" s="10">
        <v>10.646614204371195</v>
      </c>
      <c r="M8071" s="10">
        <v>10.141762779813796</v>
      </c>
      <c r="N8071" s="10">
        <v>7.3840062437890737</v>
      </c>
      <c r="O8071" s="10">
        <v>6.0341259934436184</v>
      </c>
      <c r="P8071" s="10">
        <v>6.7032323444312842</v>
      </c>
      <c r="Q8071" s="4">
        <f t="shared" si="884"/>
        <v>1.7077543635365919</v>
      </c>
      <c r="R8071" s="20">
        <f t="array" ref="R8071">MAX(IF((EOL_MOD_TYPE=$AF$1)*(EOL_MOD_MIN&lt;=$Q8071)*(EOL_MOD_MAX&gt;$Q8071),EOL_MOD_A,0))*($Q8071-MAX(IF((EOL_MOD_TYPE=$AF$1)*(EOL_MOD_MIN&lt;=$Q8071)*(EOL_MOD_MAX&gt;$Q8071),EOL_MOD_MIN,0)))+MAX(IF((EOL_MOD_TYPE=$AF$1)*(EOL_MOD_MIN&lt;=$Q8071)*(EOL_MOD_MAX&gt;$Q8071),EOL_MOD_B,0))</f>
        <v>0</v>
      </c>
      <c r="S8071" s="3">
        <f t="shared" si="885"/>
        <v>0</v>
      </c>
      <c r="T8071" s="4"/>
      <c r="U8071" s="6"/>
      <c r="V8071" s="6">
        <v>6.8008333333333297</v>
      </c>
      <c r="W8071" s="20">
        <f t="array" ref="W8071">MAX(IF((EOL_MOD_TYPE=$AF$1)*(EOL_MOD_MIN&lt;=$V8071)*(EOL_MOD_MAX&gt;$V8071),EOL_MOD_A,0))*($V8071-MAX(IF((EOL_MOD_TYPE=$AF$1)*(EOL_MOD_MIN&lt;=$V8071)*(EOL_MOD_MAX&gt;$V8071),EOL_MOD_MIN,0)))+MAX(IF((EOL_MOD_TYPE=$AF$1)*(EOL_MOD_MIN&lt;=$V8071)*(EOL_MOD_MAX&gt;$V8071),EOL_MOD_B,0))</f>
        <v>705.29166666666538</v>
      </c>
      <c r="X8071" s="3">
        <f t="shared" si="886"/>
        <v>24.395113315297074</v>
      </c>
      <c r="Y8071" s="6"/>
      <c r="Z8071" s="6">
        <f t="shared" ca="1" si="881"/>
        <v>6.1878253894675916</v>
      </c>
      <c r="AA8071" s="6">
        <v>1.431256785</v>
      </c>
      <c r="AB8071" s="6"/>
      <c r="AC8071" s="6"/>
      <c r="AD8071" s="6"/>
      <c r="AE8071" s="6"/>
      <c r="AF8071" s="6"/>
      <c r="AG8071" s="6"/>
      <c r="AH8071" s="6"/>
      <c r="AI8071" s="6"/>
      <c r="AJ8071" s="6"/>
      <c r="AK8071" s="6"/>
      <c r="AL8071" s="6"/>
      <c r="AM8071" s="6"/>
      <c r="AN8071" s="6"/>
      <c r="AO8071" s="6"/>
      <c r="AP8071" s="6"/>
      <c r="AQ8071" s="6"/>
      <c r="AR8071" s="6"/>
      <c r="AS8071" s="6"/>
      <c r="AT8071" s="6"/>
      <c r="AU8071" s="6"/>
      <c r="AV8071" s="6"/>
      <c r="AW8071" s="6"/>
      <c r="AX8071" s="6"/>
      <c r="AY8071" s="6"/>
      <c r="BE8071" s="21"/>
      <c r="BJ8071" s="21"/>
      <c r="BP8071" s="21"/>
      <c r="BQ8071" s="21"/>
      <c r="BR8071" s="21"/>
    </row>
    <row r="8072" spans="1:70" x14ac:dyDescent="0.2">
      <c r="A8072" s="2">
        <f t="shared" si="887"/>
        <v>8064</v>
      </c>
      <c r="B8072" s="2">
        <f t="array" ref="B8072">MAX(IF((C8072&gt;=$R$3:$AC$3)*(C8072&lt;=$R$4:$AC$4),$F$3:$Q$3,0))</f>
        <v>12</v>
      </c>
      <c r="C8072" s="2">
        <f t="shared" si="882"/>
        <v>336</v>
      </c>
      <c r="D8072" s="2">
        <f t="shared" si="883"/>
        <v>24</v>
      </c>
      <c r="E8072" s="10">
        <v>4.7569349753690631</v>
      </c>
      <c r="F8072" s="10">
        <v>5.0216600967819724</v>
      </c>
      <c r="G8072" s="10">
        <v>4.9135615754513378</v>
      </c>
      <c r="H8072" s="10">
        <v>5.2306038486234074</v>
      </c>
      <c r="I8072" s="10">
        <v>6.7577042350734304</v>
      </c>
      <c r="J8072" s="10">
        <v>8.2054111042520912</v>
      </c>
      <c r="K8072" s="10">
        <v>6.3603532513750674</v>
      </c>
      <c r="L8072" s="10">
        <v>6.5018759908872115</v>
      </c>
      <c r="M8072" s="10">
        <v>6.1935637619208173</v>
      </c>
      <c r="N8072" s="10">
        <v>4.5094047733355431</v>
      </c>
      <c r="O8072" s="10">
        <v>3.6850343376443115</v>
      </c>
      <c r="P8072" s="10">
        <v>4.093656875788942</v>
      </c>
      <c r="Q8072" s="4">
        <f t="shared" si="884"/>
        <v>4.4334227978512537</v>
      </c>
      <c r="R8072" s="20">
        <f t="array" ref="R8072">MAX(IF((EOL_MOD_TYPE=$AF$1)*(EOL_MOD_MIN&lt;=$Q8072)*(EOL_MOD_MAX&gt;$Q8072),EOL_MOD_A,0))*($Q8072-MAX(IF((EOL_MOD_TYPE=$AF$1)*(EOL_MOD_MIN&lt;=$Q8072)*(EOL_MOD_MAX&gt;$Q8072),EOL_MOD_MIN,0)))+MAX(IF((EOL_MOD_TYPE=$AF$1)*(EOL_MOD_MIN&lt;=$Q8072)*(EOL_MOD_MAX&gt;$Q8072),EOL_MOD_B,0))</f>
        <v>143.34227978512536</v>
      </c>
      <c r="S8072" s="3">
        <f t="shared" si="885"/>
        <v>4.9580213739911239</v>
      </c>
      <c r="T8072" s="4"/>
      <c r="U8072" s="6"/>
      <c r="V8072" s="6">
        <v>6.3533333333333299</v>
      </c>
      <c r="W8072" s="20">
        <f t="array" ref="W8072">MAX(IF((EOL_MOD_TYPE=$AF$1)*(EOL_MOD_MIN&lt;=$V8072)*(EOL_MOD_MAX&gt;$V8072),EOL_MOD_A,0))*($V8072-MAX(IF((EOL_MOD_TYPE=$AF$1)*(EOL_MOD_MIN&lt;=$V8072)*(EOL_MOD_MAX&gt;$V8072),EOL_MOD_MIN,0)))+MAX(IF((EOL_MOD_TYPE=$AF$1)*(EOL_MOD_MIN&lt;=$V8072)*(EOL_MOD_MAX&gt;$V8072),EOL_MOD_B,0))</f>
        <v>548.66666666666549</v>
      </c>
      <c r="X8072" s="3">
        <f t="shared" si="886"/>
        <v>18.977660077735678</v>
      </c>
      <c r="Y8072" s="6"/>
      <c r="Z8072" s="6">
        <f t="shared" ca="1" si="881"/>
        <v>3.7788983956104407</v>
      </c>
      <c r="AA8072" s="6">
        <v>3.7788983960000002</v>
      </c>
      <c r="AB8072" s="6"/>
      <c r="AC8072" s="6"/>
      <c r="AD8072" s="6"/>
      <c r="AE8072" s="6"/>
      <c r="AF8072" s="6"/>
      <c r="AG8072" s="6"/>
      <c r="AH8072" s="6"/>
      <c r="AI8072" s="6"/>
      <c r="AJ8072" s="6"/>
      <c r="AK8072" s="6"/>
      <c r="AL8072" s="6"/>
      <c r="AM8072" s="6"/>
      <c r="AN8072" s="6"/>
      <c r="AO8072" s="6"/>
      <c r="AP8072" s="6"/>
      <c r="AQ8072" s="6"/>
      <c r="AR8072" s="6"/>
      <c r="AS8072" s="6"/>
      <c r="AT8072" s="6"/>
      <c r="AU8072" s="6"/>
      <c r="AV8072" s="6"/>
      <c r="AW8072" s="6"/>
      <c r="AX8072" s="6"/>
      <c r="AY8072" s="6"/>
      <c r="BE8072" s="21"/>
      <c r="BJ8072" s="21"/>
      <c r="BP8072" s="21"/>
      <c r="BQ8072" s="21"/>
      <c r="BR8072" s="21"/>
    </row>
    <row r="8073" spans="1:70" x14ac:dyDescent="0.2">
      <c r="A8073" s="2">
        <f t="shared" si="887"/>
        <v>8065</v>
      </c>
      <c r="B8073" s="2">
        <f t="array" ref="B8073">MAX(IF((C8073&gt;=$R$3:$AC$3)*(C8073&lt;=$R$4:$AC$4),$F$3:$Q$3,0))</f>
        <v>12</v>
      </c>
      <c r="C8073" s="2">
        <f t="shared" si="882"/>
        <v>337</v>
      </c>
      <c r="D8073" s="2">
        <f t="shared" si="883"/>
        <v>1</v>
      </c>
      <c r="E8073" s="10">
        <v>2.6465305833352222</v>
      </c>
      <c r="F8073" s="10">
        <v>2.7938109505515176</v>
      </c>
      <c r="G8073" s="10">
        <v>2.7336701152875995</v>
      </c>
      <c r="H8073" s="10">
        <v>2.9100572377739446</v>
      </c>
      <c r="I8073" s="10">
        <v>3.7596626869738166</v>
      </c>
      <c r="J8073" s="10">
        <v>4.5650973891138316</v>
      </c>
      <c r="K8073" s="10">
        <v>3.5385956477729135</v>
      </c>
      <c r="L8073" s="10">
        <v>3.6173321157497993</v>
      </c>
      <c r="M8073" s="10">
        <v>3.4458019713604475</v>
      </c>
      <c r="N8073" s="10">
        <v>2.5088166449751479</v>
      </c>
      <c r="O8073" s="10">
        <v>2.0501764530551481</v>
      </c>
      <c r="P8073" s="10">
        <v>2.2775144448165165</v>
      </c>
      <c r="Q8073" s="4">
        <f t="shared" si="884"/>
        <v>1.8212503328608298</v>
      </c>
      <c r="R8073" s="20">
        <f t="array" ref="R8073">MAX(IF((EOL_MOD_TYPE=$AF$1)*(EOL_MOD_MIN&lt;=$Q8073)*(EOL_MOD_MAX&gt;$Q8073),EOL_MOD_A,0))*($Q8073-MAX(IF((EOL_MOD_TYPE=$AF$1)*(EOL_MOD_MIN&lt;=$Q8073)*(EOL_MOD_MAX&gt;$Q8073),EOL_MOD_MIN,0)))+MAX(IF((EOL_MOD_TYPE=$AF$1)*(EOL_MOD_MIN&lt;=$Q8073)*(EOL_MOD_MAX&gt;$Q8073),EOL_MOD_B,0))</f>
        <v>0</v>
      </c>
      <c r="S8073" s="3">
        <f t="shared" si="885"/>
        <v>0</v>
      </c>
      <c r="T8073" s="4"/>
      <c r="U8073" s="6"/>
      <c r="V8073" s="6">
        <v>6.25416666666667</v>
      </c>
      <c r="W8073" s="20">
        <f t="array" ref="W8073">MAX(IF((EOL_MOD_TYPE=$AF$1)*(EOL_MOD_MIN&lt;=$V8073)*(EOL_MOD_MAX&gt;$V8073),EOL_MOD_A,0))*($V8073-MAX(IF((EOL_MOD_TYPE=$AF$1)*(EOL_MOD_MIN&lt;=$V8073)*(EOL_MOD_MAX&gt;$V8073),EOL_MOD_MIN,0)))+MAX(IF((EOL_MOD_TYPE=$AF$1)*(EOL_MOD_MIN&lt;=$V8073)*(EOL_MOD_MAX&gt;$V8073),EOL_MOD_B,0))</f>
        <v>513.95833333333451</v>
      </c>
      <c r="X8073" s="3">
        <f t="shared" si="886"/>
        <v>17.777144369598311</v>
      </c>
      <c r="Y8073" s="6"/>
      <c r="Z8073" s="6">
        <f t="shared" ref="Z8073:Z8136" ca="1" si="888">(OFFSET($E$9,A8073-1,B8073-1)*(INDEX(EOL_HUB,$AF$1)/$AE$6)^INDEX($AF$5:$AQ$5,$B8073))</f>
        <v>2.1023979152717991</v>
      </c>
      <c r="AA8073" s="6">
        <v>1.5955986129999999</v>
      </c>
      <c r="AB8073" s="6"/>
      <c r="AC8073" s="6"/>
      <c r="AD8073" s="6"/>
      <c r="AE8073" s="6"/>
      <c r="AF8073" s="6"/>
      <c r="AG8073" s="6"/>
      <c r="AH8073" s="6"/>
      <c r="AI8073" s="6"/>
      <c r="AJ8073" s="6"/>
      <c r="AK8073" s="6"/>
      <c r="AL8073" s="6"/>
      <c r="AM8073" s="6"/>
      <c r="AN8073" s="6"/>
      <c r="AO8073" s="6"/>
      <c r="AP8073" s="6"/>
      <c r="AQ8073" s="6"/>
      <c r="AR8073" s="6"/>
      <c r="AS8073" s="6"/>
      <c r="AT8073" s="6"/>
      <c r="AU8073" s="6"/>
      <c r="AV8073" s="6"/>
      <c r="AW8073" s="6"/>
      <c r="AX8073" s="6"/>
      <c r="AY8073" s="6"/>
      <c r="BE8073" s="21"/>
      <c r="BJ8073" s="21"/>
      <c r="BP8073" s="21"/>
      <c r="BQ8073" s="21"/>
      <c r="BR8073" s="21"/>
    </row>
    <row r="8074" spans="1:70" x14ac:dyDescent="0.2">
      <c r="A8074" s="2">
        <f t="shared" si="887"/>
        <v>8066</v>
      </c>
      <c r="B8074" s="2">
        <f t="array" ref="B8074">MAX(IF((C8074&gt;=$R$3:$AC$3)*(C8074&lt;=$R$4:$AC$4),$F$3:$Q$3,0))</f>
        <v>12</v>
      </c>
      <c r="C8074" s="2">
        <f t="shared" ref="C8074:C8137" si="889">INT((A8074-1)/24)+1</f>
        <v>337</v>
      </c>
      <c r="D8074" s="2">
        <f t="shared" ref="D8074:D8137" si="890">IF(MOD(A8074,24)=0,24,MOD(A8074,24))</f>
        <v>2</v>
      </c>
      <c r="E8074" s="10">
        <v>6.9052865712669664</v>
      </c>
      <c r="F8074" s="10">
        <v>7.2895682222533251</v>
      </c>
      <c r="G8074" s="10">
        <v>7.1326496871917149</v>
      </c>
      <c r="H8074" s="10">
        <v>7.5928762328129729</v>
      </c>
      <c r="I8074" s="10">
        <v>9.8096536002000114</v>
      </c>
      <c r="J8074" s="10">
        <v>11.911181339097631</v>
      </c>
      <c r="K8074" s="10">
        <v>9.2328489085194931</v>
      </c>
      <c r="L8074" s="10">
        <v>9.4382868801844939</v>
      </c>
      <c r="M8074" s="10">
        <v>8.990733086520569</v>
      </c>
      <c r="N8074" s="10">
        <v>6.5459654981525599</v>
      </c>
      <c r="O8074" s="10">
        <v>5.3492886192792026</v>
      </c>
      <c r="P8074" s="10">
        <v>5.9424553831675899</v>
      </c>
      <c r="Q8074" s="4">
        <f t="shared" ref="Q8074:Q8137" si="891">$AA8074*(1+$P$1*COS((2*PI()/24)*(D8074-$R$1)))</f>
        <v>3.9897382667999994</v>
      </c>
      <c r="R8074" s="20">
        <f t="array" ref="R8074">MAX(IF((EOL_MOD_TYPE=$AF$1)*(EOL_MOD_MIN&lt;=$Q8074)*(EOL_MOD_MAX&gt;$Q8074),EOL_MOD_A,0))*($Q8074-MAX(IF((EOL_MOD_TYPE=$AF$1)*(EOL_MOD_MIN&lt;=$Q8074)*(EOL_MOD_MAX&gt;$Q8074),EOL_MOD_MIN,0)))+MAX(IF((EOL_MOD_TYPE=$AF$1)*(EOL_MOD_MIN&lt;=$Q8074)*(EOL_MOD_MAX&gt;$Q8074),EOL_MOD_B,0))</f>
        <v>98.973826679999945</v>
      </c>
      <c r="S8074" s="3">
        <f t="shared" ref="S8074:S8137" si="892">R8074*$AF$3/1000*($I$2/1.225)*$AF$2</f>
        <v>3.4233747982851197</v>
      </c>
      <c r="T8074" s="4"/>
      <c r="U8074" s="6"/>
      <c r="V8074" s="6">
        <v>5.9533333333333296</v>
      </c>
      <c r="W8074" s="20">
        <f t="array" ref="W8074">MAX(IF((EOL_MOD_TYPE=$AF$1)*(EOL_MOD_MIN&lt;=$V8074)*(EOL_MOD_MAX&gt;$V8074),EOL_MOD_A,0))*($V8074-MAX(IF((EOL_MOD_TYPE=$AF$1)*(EOL_MOD_MIN&lt;=$V8074)*(EOL_MOD_MAX&gt;$V8074),EOL_MOD_MIN,0)))+MAX(IF((EOL_MOD_TYPE=$AF$1)*(EOL_MOD_MIN&lt;=$V8074)*(EOL_MOD_MAX&gt;$V8074),EOL_MOD_B,0))</f>
        <v>408.66666666666538</v>
      </c>
      <c r="X8074" s="3">
        <f t="shared" ref="X8074:X8137" si="893">W8074*$AF$3/1000*($I$2/1.225)*$AF$2</f>
        <v>14.135243776004808</v>
      </c>
      <c r="Y8074" s="6"/>
      <c r="Z8074" s="6">
        <f t="shared" ca="1" si="888"/>
        <v>5.4855440489527734</v>
      </c>
      <c r="AA8074" s="6">
        <v>3.627034788</v>
      </c>
      <c r="AB8074" s="6"/>
      <c r="AC8074" s="6"/>
      <c r="AD8074" s="6"/>
      <c r="AE8074" s="6"/>
      <c r="AF8074" s="6"/>
      <c r="AG8074" s="6"/>
      <c r="AH8074" s="6"/>
      <c r="AI8074" s="6"/>
      <c r="AJ8074" s="6"/>
      <c r="AK8074" s="6"/>
      <c r="AL8074" s="6"/>
      <c r="AM8074" s="6"/>
      <c r="AN8074" s="6"/>
      <c r="AO8074" s="6"/>
      <c r="AP8074" s="6"/>
      <c r="AQ8074" s="6"/>
      <c r="AR8074" s="6"/>
      <c r="AS8074" s="6"/>
      <c r="AT8074" s="6"/>
      <c r="AU8074" s="6"/>
      <c r="AV8074" s="6"/>
      <c r="AW8074" s="6"/>
      <c r="AX8074" s="6"/>
      <c r="AY8074" s="6"/>
      <c r="BE8074" s="21"/>
      <c r="BJ8074" s="21"/>
      <c r="BP8074" s="21"/>
      <c r="BQ8074" s="21"/>
      <c r="BR8074" s="21"/>
    </row>
    <row r="8075" spans="1:70" x14ac:dyDescent="0.2">
      <c r="A8075" s="2">
        <f t="shared" ref="A8075:A8138" si="894">A8074+1</f>
        <v>8067</v>
      </c>
      <c r="B8075" s="2">
        <f t="array" ref="B8075">MAX(IF((C8075&gt;=$R$3:$AC$3)*(C8075&lt;=$R$4:$AC$4),$F$3:$Q$3,0))</f>
        <v>12</v>
      </c>
      <c r="C8075" s="2">
        <f t="shared" si="889"/>
        <v>337</v>
      </c>
      <c r="D8075" s="2">
        <f t="shared" si="890"/>
        <v>3</v>
      </c>
      <c r="E8075" s="10">
        <v>7.5666005933516711</v>
      </c>
      <c r="F8075" s="10">
        <v>7.9876846046172671</v>
      </c>
      <c r="G8075" s="10">
        <v>7.8157381012750884</v>
      </c>
      <c r="H8075" s="10">
        <v>8.3200401917435904</v>
      </c>
      <c r="I8075" s="10">
        <v>10.749116634884132</v>
      </c>
      <c r="J8075" s="10">
        <v>13.051906080618922</v>
      </c>
      <c r="K8075" s="10">
        <v>10.117071798326821</v>
      </c>
      <c r="L8075" s="10">
        <v>10.342184407666675</v>
      </c>
      <c r="M8075" s="10">
        <v>9.8517687289336049</v>
      </c>
      <c r="N8075" s="10">
        <v>7.1728676154410405</v>
      </c>
      <c r="O8075" s="10">
        <v>5.8615859056550237</v>
      </c>
      <c r="P8075" s="10">
        <v>6.5115597975815502</v>
      </c>
      <c r="Q8075" s="4">
        <f t="shared" si="891"/>
        <v>4.456025580212537</v>
      </c>
      <c r="R8075" s="20">
        <f t="array" ref="R8075">MAX(IF((EOL_MOD_TYPE=$AF$1)*(EOL_MOD_MIN&lt;=$Q8075)*(EOL_MOD_MAX&gt;$Q8075),EOL_MOD_A,0))*($Q8075-MAX(IF((EOL_MOD_TYPE=$AF$1)*(EOL_MOD_MIN&lt;=$Q8075)*(EOL_MOD_MAX&gt;$Q8075),EOL_MOD_MIN,0)))+MAX(IF((EOL_MOD_TYPE=$AF$1)*(EOL_MOD_MIN&lt;=$Q8075)*(EOL_MOD_MAX&gt;$Q8075),EOL_MOD_B,0))</f>
        <v>145.60255802125369</v>
      </c>
      <c r="S8075" s="3">
        <f t="shared" si="892"/>
        <v>5.0362014323988049</v>
      </c>
      <c r="T8075" s="4"/>
      <c r="U8075" s="6"/>
      <c r="V8075" s="6">
        <v>6.2275</v>
      </c>
      <c r="W8075" s="20">
        <f t="array" ref="W8075">MAX(IF((EOL_MOD_TYPE=$AF$1)*(EOL_MOD_MIN&lt;=$V8075)*(EOL_MOD_MAX&gt;$V8075),EOL_MOD_A,0))*($V8075-MAX(IF((EOL_MOD_TYPE=$AF$1)*(EOL_MOD_MIN&lt;=$V8075)*(EOL_MOD_MAX&gt;$V8075),EOL_MOD_MIN,0)))+MAX(IF((EOL_MOD_TYPE=$AF$1)*(EOL_MOD_MIN&lt;=$V8075)*(EOL_MOD_MAX&gt;$V8075),EOL_MOD_B,0))</f>
        <v>504.625</v>
      </c>
      <c r="X8075" s="3">
        <f t="shared" si="893"/>
        <v>17.454316616149548</v>
      </c>
      <c r="Y8075" s="6"/>
      <c r="Z8075" s="6">
        <f t="shared" ca="1" si="888"/>
        <v>6.0108904137844048</v>
      </c>
      <c r="AA8075" s="6">
        <v>4.236716972</v>
      </c>
      <c r="AB8075" s="6"/>
      <c r="AC8075" s="6"/>
      <c r="AD8075" s="6"/>
      <c r="AE8075" s="6"/>
      <c r="AF8075" s="6"/>
      <c r="AG8075" s="6"/>
      <c r="AH8075" s="6"/>
      <c r="AI8075" s="6"/>
      <c r="AJ8075" s="6"/>
      <c r="AK8075" s="6"/>
      <c r="AL8075" s="6"/>
      <c r="AM8075" s="6"/>
      <c r="AN8075" s="6"/>
      <c r="AO8075" s="6"/>
      <c r="AP8075" s="6"/>
      <c r="AQ8075" s="6"/>
      <c r="AR8075" s="6"/>
      <c r="AS8075" s="6"/>
      <c r="AT8075" s="6"/>
      <c r="AU8075" s="6"/>
      <c r="AV8075" s="6"/>
      <c r="AW8075" s="6"/>
      <c r="AX8075" s="6"/>
      <c r="AY8075" s="6"/>
      <c r="BE8075" s="21"/>
      <c r="BJ8075" s="21"/>
      <c r="BP8075" s="21"/>
      <c r="BQ8075" s="21"/>
      <c r="BR8075" s="21"/>
    </row>
    <row r="8076" spans="1:70" x14ac:dyDescent="0.2">
      <c r="A8076" s="2">
        <f t="shared" si="894"/>
        <v>8068</v>
      </c>
      <c r="B8076" s="2">
        <f t="array" ref="B8076">MAX(IF((C8076&gt;=$R$3:$AC$3)*(C8076&lt;=$R$4:$AC$4),$F$3:$Q$3,0))</f>
        <v>12</v>
      </c>
      <c r="C8076" s="2">
        <f t="shared" si="889"/>
        <v>337</v>
      </c>
      <c r="D8076" s="2">
        <f t="shared" si="890"/>
        <v>4</v>
      </c>
      <c r="E8076" s="10">
        <v>1.2892672998494012</v>
      </c>
      <c r="F8076" s="10">
        <v>1.3610154831341323</v>
      </c>
      <c r="G8076" s="10">
        <v>1.3317176496688246</v>
      </c>
      <c r="H8076" s="10">
        <v>1.4176452979522567</v>
      </c>
      <c r="I8076" s="10">
        <v>1.831533779092287</v>
      </c>
      <c r="J8076" s="10">
        <v>2.2239043151336344</v>
      </c>
      <c r="K8076" s="10">
        <v>1.7238401418031728</v>
      </c>
      <c r="L8076" s="10">
        <v>1.7621969074900858</v>
      </c>
      <c r="M8076" s="10">
        <v>1.6786353543033694</v>
      </c>
      <c r="N8076" s="10">
        <v>1.222179438262188</v>
      </c>
      <c r="O8076" s="10">
        <v>0.99875114857511926</v>
      </c>
      <c r="P8076" s="10">
        <v>1.1094997039241346</v>
      </c>
      <c r="Q8076" s="4">
        <f t="shared" si="891"/>
        <v>4.4910762539999904</v>
      </c>
      <c r="R8076" s="20">
        <f t="array" ref="R8076">MAX(IF((EOL_MOD_TYPE=$AF$1)*(EOL_MOD_MIN&lt;=$Q8076)*(EOL_MOD_MAX&gt;$Q8076),EOL_MOD_A,0))*($Q8076-MAX(IF((EOL_MOD_TYPE=$AF$1)*(EOL_MOD_MIN&lt;=$Q8076)*(EOL_MOD_MAX&gt;$Q8076),EOL_MOD_MIN,0)))+MAX(IF((EOL_MOD_TYPE=$AF$1)*(EOL_MOD_MIN&lt;=$Q8076)*(EOL_MOD_MAX&gt;$Q8076),EOL_MOD_B,0))</f>
        <v>149.10762539999905</v>
      </c>
      <c r="S8076" s="3">
        <f t="shared" si="892"/>
        <v>5.157437113923816</v>
      </c>
      <c r="T8076" s="4"/>
      <c r="U8076" s="6"/>
      <c r="V8076" s="6">
        <v>6.2658333333333296</v>
      </c>
      <c r="W8076" s="20">
        <f t="array" ref="W8076">MAX(IF((EOL_MOD_TYPE=$AF$1)*(EOL_MOD_MIN&lt;=$V8076)*(EOL_MOD_MAX&gt;$V8076),EOL_MOD_A,0))*($V8076-MAX(IF((EOL_MOD_TYPE=$AF$1)*(EOL_MOD_MIN&lt;=$V8076)*(EOL_MOD_MAX&gt;$V8076),EOL_MOD_MIN,0)))+MAX(IF((EOL_MOD_TYPE=$AF$1)*(EOL_MOD_MIN&lt;=$V8076)*(EOL_MOD_MAX&gt;$V8076),EOL_MOD_B,0))</f>
        <v>518.04166666666538</v>
      </c>
      <c r="X8076" s="3">
        <f t="shared" si="893"/>
        <v>17.918381511732044</v>
      </c>
      <c r="Y8076" s="6"/>
      <c r="Z8076" s="6">
        <f t="shared" ca="1" si="888"/>
        <v>1.0241910297577501</v>
      </c>
      <c r="AA8076" s="6">
        <v>4.4910762539999904</v>
      </c>
      <c r="AB8076" s="6"/>
      <c r="AC8076" s="6"/>
      <c r="AD8076" s="6"/>
      <c r="AE8076" s="6"/>
      <c r="AF8076" s="6"/>
      <c r="AG8076" s="6"/>
      <c r="AH8076" s="6"/>
      <c r="AI8076" s="6"/>
      <c r="AJ8076" s="6"/>
      <c r="AK8076" s="6"/>
      <c r="AL8076" s="6"/>
      <c r="AM8076" s="6"/>
      <c r="AN8076" s="6"/>
      <c r="AO8076" s="6"/>
      <c r="AP8076" s="6"/>
      <c r="AQ8076" s="6"/>
      <c r="AR8076" s="6"/>
      <c r="AS8076" s="6"/>
      <c r="AT8076" s="6"/>
      <c r="AU8076" s="6"/>
      <c r="AV8076" s="6"/>
      <c r="AW8076" s="6"/>
      <c r="AX8076" s="6"/>
      <c r="AY8076" s="6"/>
      <c r="BE8076" s="21"/>
      <c r="BJ8076" s="21"/>
      <c r="BP8076" s="21"/>
      <c r="BQ8076" s="21"/>
      <c r="BR8076" s="21"/>
    </row>
    <row r="8077" spans="1:70" x14ac:dyDescent="0.2">
      <c r="A8077" s="2">
        <f t="shared" si="894"/>
        <v>8069</v>
      </c>
      <c r="B8077" s="2">
        <f t="array" ref="B8077">MAX(IF((C8077&gt;=$R$3:$AC$3)*(C8077&lt;=$R$4:$AC$4),$F$3:$Q$3,0))</f>
        <v>12</v>
      </c>
      <c r="C8077" s="2">
        <f t="shared" si="889"/>
        <v>337</v>
      </c>
      <c r="D8077" s="2">
        <f t="shared" si="890"/>
        <v>5</v>
      </c>
      <c r="E8077" s="10">
        <v>2.8302966898772017</v>
      </c>
      <c r="F8077" s="10">
        <v>2.9878037062105856</v>
      </c>
      <c r="G8077" s="10">
        <v>2.9234868953466782</v>
      </c>
      <c r="H8077" s="10">
        <v>3.1121217413044864</v>
      </c>
      <c r="I8077" s="10">
        <v>4.0207209109923916</v>
      </c>
      <c r="J8077" s="10">
        <v>4.8820822667739989</v>
      </c>
      <c r="K8077" s="10">
        <v>3.7843037264598913</v>
      </c>
      <c r="L8077" s="10">
        <v>3.8685073876950336</v>
      </c>
      <c r="M8077" s="10">
        <v>3.68506677191816</v>
      </c>
      <c r="N8077" s="10">
        <v>2.6830203627700078</v>
      </c>
      <c r="O8077" s="10">
        <v>2.1925337516536767</v>
      </c>
      <c r="P8077" s="10">
        <v>2.4356573224210551</v>
      </c>
      <c r="Q8077" s="4">
        <f t="shared" si="891"/>
        <v>5.8675199773115665</v>
      </c>
      <c r="R8077" s="20">
        <f t="array" ref="R8077">MAX(IF((EOL_MOD_TYPE=$AF$1)*(EOL_MOD_MIN&lt;=$Q8077)*(EOL_MOD_MAX&gt;$Q8077),EOL_MOD_A,0))*($Q8077-MAX(IF((EOL_MOD_TYPE=$AF$1)*(EOL_MOD_MIN&lt;=$Q8077)*(EOL_MOD_MAX&gt;$Q8077),EOL_MOD_MIN,0)))+MAX(IF((EOL_MOD_TYPE=$AF$1)*(EOL_MOD_MIN&lt;=$Q8077)*(EOL_MOD_MAX&gt;$Q8077),EOL_MOD_B,0))</f>
        <v>378.63199205904829</v>
      </c>
      <c r="S8077" s="3">
        <f t="shared" si="892"/>
        <v>13.096383790739758</v>
      </c>
      <c r="T8077" s="4"/>
      <c r="U8077" s="6"/>
      <c r="V8077" s="6">
        <v>6.2649999999999997</v>
      </c>
      <c r="W8077" s="20">
        <f t="array" ref="W8077">MAX(IF((EOL_MOD_TYPE=$AF$1)*(EOL_MOD_MIN&lt;=$V8077)*(EOL_MOD_MAX&gt;$V8077),EOL_MOD_A,0))*($V8077-MAX(IF((EOL_MOD_TYPE=$AF$1)*(EOL_MOD_MIN&lt;=$V8077)*(EOL_MOD_MAX&gt;$V8077),EOL_MOD_MIN,0)))+MAX(IF((EOL_MOD_TYPE=$AF$1)*(EOL_MOD_MIN&lt;=$V8077)*(EOL_MOD_MAX&gt;$V8077),EOL_MOD_B,0))</f>
        <v>517.74999999999989</v>
      </c>
      <c r="X8077" s="3">
        <f t="shared" si="893"/>
        <v>17.908293144436815</v>
      </c>
      <c r="Y8077" s="6"/>
      <c r="Z8077" s="6">
        <f t="shared" ca="1" si="888"/>
        <v>2.2483812950688264</v>
      </c>
      <c r="AA8077" s="6">
        <v>6.1878253889999897</v>
      </c>
      <c r="AB8077" s="6"/>
      <c r="AC8077" s="6"/>
      <c r="AD8077" s="6"/>
      <c r="AE8077" s="6"/>
      <c r="AF8077" s="6"/>
      <c r="AG8077" s="6"/>
      <c r="AH8077" s="6"/>
      <c r="AI8077" s="6"/>
      <c r="AJ8077" s="6"/>
      <c r="AK8077" s="6"/>
      <c r="AL8077" s="6"/>
      <c r="AM8077" s="6"/>
      <c r="AN8077" s="6"/>
      <c r="AO8077" s="6"/>
      <c r="AP8077" s="6"/>
      <c r="AQ8077" s="6"/>
      <c r="AR8077" s="6"/>
      <c r="AS8077" s="6"/>
      <c r="AT8077" s="6"/>
      <c r="AU8077" s="6"/>
      <c r="AV8077" s="6"/>
      <c r="AW8077" s="6"/>
      <c r="AX8077" s="6"/>
      <c r="AY8077" s="6"/>
      <c r="BE8077" s="21"/>
      <c r="BJ8077" s="21"/>
      <c r="BP8077" s="21"/>
      <c r="BQ8077" s="21"/>
      <c r="BR8077" s="21"/>
    </row>
    <row r="8078" spans="1:70" x14ac:dyDescent="0.2">
      <c r="A8078" s="2">
        <f t="shared" si="894"/>
        <v>8070</v>
      </c>
      <c r="B8078" s="2">
        <f t="array" ref="B8078">MAX(IF((C8078&gt;=$R$3:$AC$3)*(C8078&lt;=$R$4:$AC$4),$F$3:$Q$3,0))</f>
        <v>12</v>
      </c>
      <c r="C8078" s="2">
        <f t="shared" si="889"/>
        <v>337</v>
      </c>
      <c r="D8078" s="2">
        <f t="shared" si="890"/>
        <v>6</v>
      </c>
      <c r="E8078" s="10">
        <v>0.74215129930575974</v>
      </c>
      <c r="F8078" s="10">
        <v>0.78345228278204171</v>
      </c>
      <c r="G8078" s="10">
        <v>0.76658733540017476</v>
      </c>
      <c r="H8078" s="10">
        <v>0.81605055829218998</v>
      </c>
      <c r="I8078" s="10">
        <v>1.0543005116429345</v>
      </c>
      <c r="J8078" s="10">
        <v>1.280163917289225</v>
      </c>
      <c r="K8078" s="10">
        <v>0.99230795753843226</v>
      </c>
      <c r="L8078" s="10">
        <v>1.0143875708932688</v>
      </c>
      <c r="M8078" s="10">
        <v>0.96628636234111465</v>
      </c>
      <c r="N8078" s="10">
        <v>0.70353297426919736</v>
      </c>
      <c r="O8078" s="10">
        <v>0.57491915189714859</v>
      </c>
      <c r="P8078" s="10">
        <v>0.63867023304076231</v>
      </c>
      <c r="Q8078" s="4">
        <f t="shared" si="891"/>
        <v>4.9392137150999993</v>
      </c>
      <c r="R8078" s="20">
        <f t="array" ref="R8078">MAX(IF((EOL_MOD_TYPE=$AF$1)*(EOL_MOD_MIN&lt;=$Q8078)*(EOL_MOD_MAX&gt;$Q8078),EOL_MOD_A,0))*($Q8078-MAX(IF((EOL_MOD_TYPE=$AF$1)*(EOL_MOD_MIN&lt;=$Q8078)*(EOL_MOD_MAX&gt;$Q8078),EOL_MOD_MIN,0)))+MAX(IF((EOL_MOD_TYPE=$AF$1)*(EOL_MOD_MIN&lt;=$Q8078)*(EOL_MOD_MAX&gt;$Q8078),EOL_MOD_B,0))</f>
        <v>193.92137150999991</v>
      </c>
      <c r="S8078" s="3">
        <f t="shared" si="892"/>
        <v>6.707485790385932</v>
      </c>
      <c r="T8078" s="4"/>
      <c r="U8078" s="6"/>
      <c r="V8078" s="6">
        <v>6.5975000000000001</v>
      </c>
      <c r="W8078" s="20">
        <f t="array" ref="W8078">MAX(IF((EOL_MOD_TYPE=$AF$1)*(EOL_MOD_MIN&lt;=$V8078)*(EOL_MOD_MAX&gt;$V8078),EOL_MOD_A,0))*($V8078-MAX(IF((EOL_MOD_TYPE=$AF$1)*(EOL_MOD_MIN&lt;=$V8078)*(EOL_MOD_MAX&gt;$V8078),EOL_MOD_MIN,0)))+MAX(IF((EOL_MOD_TYPE=$AF$1)*(EOL_MOD_MIN&lt;=$V8078)*(EOL_MOD_MAX&gt;$V8078),EOL_MOD_B,0))</f>
        <v>634.125</v>
      </c>
      <c r="X8078" s="3">
        <f t="shared" si="893"/>
        <v>21.933551695250596</v>
      </c>
      <c r="Y8078" s="6"/>
      <c r="Z8078" s="6">
        <f t="shared" ca="1" si="888"/>
        <v>0.58956331519523164</v>
      </c>
      <c r="AA8078" s="6">
        <v>5.4880152390000001</v>
      </c>
      <c r="AB8078" s="6"/>
      <c r="AC8078" s="6"/>
      <c r="AD8078" s="6"/>
      <c r="AE8078" s="6"/>
      <c r="AF8078" s="6"/>
      <c r="AG8078" s="6"/>
      <c r="AH8078" s="6"/>
      <c r="AI8078" s="6"/>
      <c r="AJ8078" s="6"/>
      <c r="AK8078" s="6"/>
      <c r="AL8078" s="6"/>
      <c r="AM8078" s="6"/>
      <c r="AN8078" s="6"/>
      <c r="AO8078" s="6"/>
      <c r="AP8078" s="6"/>
      <c r="AQ8078" s="6"/>
      <c r="AR8078" s="6"/>
      <c r="AS8078" s="6"/>
      <c r="AT8078" s="6"/>
      <c r="AU8078" s="6"/>
      <c r="AV8078" s="6"/>
      <c r="AW8078" s="6"/>
      <c r="AX8078" s="6"/>
      <c r="AY8078" s="6"/>
      <c r="BE8078" s="21"/>
      <c r="BJ8078" s="21"/>
      <c r="BP8078" s="21"/>
      <c r="BQ8078" s="21"/>
      <c r="BR8078" s="21"/>
    </row>
    <row r="8079" spans="1:70" x14ac:dyDescent="0.2">
      <c r="A8079" s="2">
        <f t="shared" si="894"/>
        <v>8071</v>
      </c>
      <c r="B8079" s="2">
        <f t="array" ref="B8079">MAX(IF((C8079&gt;=$R$3:$AC$3)*(C8079&lt;=$R$4:$AC$4),$F$3:$Q$3,0))</f>
        <v>12</v>
      </c>
      <c r="C8079" s="2">
        <f t="shared" si="889"/>
        <v>337</v>
      </c>
      <c r="D8079" s="2">
        <f t="shared" si="890"/>
        <v>7</v>
      </c>
      <c r="E8079" s="10">
        <v>5.2322963410970234</v>
      </c>
      <c r="F8079" s="10">
        <v>5.5234754913980568</v>
      </c>
      <c r="G8079" s="10">
        <v>5.4045746654324045</v>
      </c>
      <c r="H8079" s="10">
        <v>5.7532990298562847</v>
      </c>
      <c r="I8079" s="10">
        <v>7.4330028319647825</v>
      </c>
      <c r="J8079" s="10">
        <v>9.0253793083737026</v>
      </c>
      <c r="K8079" s="10">
        <v>6.9959444931601942</v>
      </c>
      <c r="L8079" s="10">
        <v>7.1516096254282617</v>
      </c>
      <c r="M8079" s="10">
        <v>6.8124877000941497</v>
      </c>
      <c r="N8079" s="10">
        <v>4.9600304015546159</v>
      </c>
      <c r="O8079" s="10">
        <v>4.053280480290212</v>
      </c>
      <c r="P8079" s="10">
        <v>4.5027367419995814</v>
      </c>
      <c r="Q8079" s="4">
        <f t="shared" si="891"/>
        <v>6.1267483850950955</v>
      </c>
      <c r="R8079" s="20">
        <f t="array" ref="R8079">MAX(IF((EOL_MOD_TYPE=$AF$1)*(EOL_MOD_MIN&lt;=$Q8079)*(EOL_MOD_MAX&gt;$Q8079),EOL_MOD_A,0))*($Q8079-MAX(IF((EOL_MOD_TYPE=$AF$1)*(EOL_MOD_MIN&lt;=$Q8079)*(EOL_MOD_MAX&gt;$Q8079),EOL_MOD_MIN,0)))+MAX(IF((EOL_MOD_TYPE=$AF$1)*(EOL_MOD_MIN&lt;=$Q8079)*(EOL_MOD_MAX&gt;$Q8079),EOL_MOD_B,0))</f>
        <v>469.3619347832834</v>
      </c>
      <c r="S8079" s="3">
        <f t="shared" si="892"/>
        <v>16.234613460046496</v>
      </c>
      <c r="T8079" s="4"/>
      <c r="U8079" s="6"/>
      <c r="V8079" s="6">
        <v>6.8975</v>
      </c>
      <c r="W8079" s="20">
        <f t="array" ref="W8079">MAX(IF((EOL_MOD_TYPE=$AF$1)*(EOL_MOD_MIN&lt;=$V8079)*(EOL_MOD_MAX&gt;$V8079),EOL_MOD_A,0))*($V8079-MAX(IF((EOL_MOD_TYPE=$AF$1)*(EOL_MOD_MIN&lt;=$V8079)*(EOL_MOD_MAX&gt;$V8079),EOL_MOD_MIN,0)))+MAX(IF((EOL_MOD_TYPE=$AF$1)*(EOL_MOD_MIN&lt;=$V8079)*(EOL_MOD_MAX&gt;$V8079),EOL_MOD_B,0))</f>
        <v>739.125</v>
      </c>
      <c r="X8079" s="3">
        <f t="shared" si="893"/>
        <v>25.565363921548744</v>
      </c>
      <c r="Y8079" s="6"/>
      <c r="Z8079" s="6">
        <f t="shared" ca="1" si="888"/>
        <v>4.1565243904129474</v>
      </c>
      <c r="AA8079" s="6">
        <v>7.1359198479999897</v>
      </c>
      <c r="AB8079" s="6"/>
      <c r="AC8079" s="6"/>
      <c r="AD8079" s="6"/>
      <c r="AE8079" s="6"/>
      <c r="AF8079" s="6"/>
      <c r="AG8079" s="6"/>
      <c r="AH8079" s="6"/>
      <c r="AI8079" s="6"/>
      <c r="AJ8079" s="6"/>
      <c r="AK8079" s="6"/>
      <c r="AL8079" s="6"/>
      <c r="AM8079" s="6"/>
      <c r="AN8079" s="6"/>
      <c r="AO8079" s="6"/>
      <c r="AP8079" s="6"/>
      <c r="AQ8079" s="6"/>
      <c r="AR8079" s="6"/>
      <c r="AS8079" s="6"/>
      <c r="AT8079" s="6"/>
      <c r="AU8079" s="6"/>
      <c r="AV8079" s="6"/>
      <c r="AW8079" s="6"/>
      <c r="AX8079" s="6"/>
      <c r="AY8079" s="6"/>
      <c r="BE8079" s="21"/>
      <c r="BJ8079" s="21"/>
      <c r="BP8079" s="21"/>
      <c r="BQ8079" s="21"/>
      <c r="BR8079" s="21"/>
    </row>
    <row r="8080" spans="1:70" x14ac:dyDescent="0.2">
      <c r="A8080" s="2">
        <f t="shared" si="894"/>
        <v>8072</v>
      </c>
      <c r="B8080" s="2">
        <f t="array" ref="B8080">MAX(IF((C8080&gt;=$R$3:$AC$3)*(C8080&lt;=$R$4:$AC$4),$F$3:$Q$3,0))</f>
        <v>12</v>
      </c>
      <c r="C8080" s="2">
        <f t="shared" si="889"/>
        <v>337</v>
      </c>
      <c r="D8080" s="2">
        <f t="shared" si="890"/>
        <v>8</v>
      </c>
      <c r="E8080" s="10">
        <v>3.966811889699366</v>
      </c>
      <c r="F8080" s="10">
        <v>4.1875663806815275</v>
      </c>
      <c r="G8080" s="10">
        <v>4.0974229370789548</v>
      </c>
      <c r="H8080" s="10">
        <v>4.3618047428568882</v>
      </c>
      <c r="I8080" s="10">
        <v>5.6352549794274358</v>
      </c>
      <c r="J8080" s="10">
        <v>6.8424988982938695</v>
      </c>
      <c r="K8080" s="10">
        <v>5.3039036755563709</v>
      </c>
      <c r="L8080" s="10">
        <v>5.4219196014974322</v>
      </c>
      <c r="M8080" s="10">
        <v>5.16481778658168</v>
      </c>
      <c r="N8080" s="10">
        <v>3.7603962557732213</v>
      </c>
      <c r="O8080" s="10">
        <v>3.0729530885344438</v>
      </c>
      <c r="P8080" s="10">
        <v>3.4137037506949017</v>
      </c>
      <c r="Q8080" s="4">
        <f t="shared" si="891"/>
        <v>3.7082550762337876</v>
      </c>
      <c r="R8080" s="20">
        <f t="array" ref="R8080">MAX(IF((EOL_MOD_TYPE=$AF$1)*(EOL_MOD_MIN&lt;=$Q8080)*(EOL_MOD_MAX&gt;$Q8080),EOL_MOD_A,0))*($Q8080-MAX(IF((EOL_MOD_TYPE=$AF$1)*(EOL_MOD_MIN&lt;=$Q8080)*(EOL_MOD_MAX&gt;$Q8080),EOL_MOD_MIN,0)))+MAX(IF((EOL_MOD_TYPE=$AF$1)*(EOL_MOD_MIN&lt;=$Q8080)*(EOL_MOD_MAX&gt;$Q8080),EOL_MOD_B,0))</f>
        <v>70.825507623378755</v>
      </c>
      <c r="S8080" s="3">
        <f t="shared" si="892"/>
        <v>2.4497613763843771</v>
      </c>
      <c r="T8080" s="4"/>
      <c r="U8080" s="6"/>
      <c r="V8080" s="6">
        <v>7.6475</v>
      </c>
      <c r="W8080" s="20">
        <f t="array" ref="W8080">MAX(IF((EOL_MOD_TYPE=$AF$1)*(EOL_MOD_MIN&lt;=$V8080)*(EOL_MOD_MAX&gt;$V8080),EOL_MOD_A,0))*($V8080-MAX(IF((EOL_MOD_TYPE=$AF$1)*(EOL_MOD_MIN&lt;=$V8080)*(EOL_MOD_MAX&gt;$V8080),EOL_MOD_MIN,0)))+MAX(IF((EOL_MOD_TYPE=$AF$1)*(EOL_MOD_MIN&lt;=$V8080)*(EOL_MOD_MAX&gt;$V8080),EOL_MOD_B,0))</f>
        <v>1150.255681818182</v>
      </c>
      <c r="X8080" s="3">
        <f t="shared" si="893"/>
        <v>39.785834748535095</v>
      </c>
      <c r="Y8080" s="6"/>
      <c r="Z8080" s="6">
        <f t="shared" ca="1" si="888"/>
        <v>3.1512264017252725</v>
      </c>
      <c r="AA8080" s="6">
        <v>4.4850965939999998</v>
      </c>
      <c r="AB8080" s="6"/>
      <c r="AC8080" s="6"/>
      <c r="AD8080" s="6"/>
      <c r="AE8080" s="6"/>
      <c r="AF8080" s="6"/>
      <c r="AG8080" s="6"/>
      <c r="AH8080" s="6"/>
      <c r="AI8080" s="6"/>
      <c r="AJ8080" s="6"/>
      <c r="AK8080" s="6"/>
      <c r="AL8080" s="6"/>
      <c r="AM8080" s="6"/>
      <c r="AN8080" s="6"/>
      <c r="AO8080" s="6"/>
      <c r="AP8080" s="6"/>
      <c r="AQ8080" s="6"/>
      <c r="AR8080" s="6"/>
      <c r="AS8080" s="6"/>
      <c r="AT8080" s="6"/>
      <c r="AU8080" s="6"/>
      <c r="AV8080" s="6"/>
      <c r="AW8080" s="6"/>
      <c r="AX8080" s="6"/>
      <c r="AY8080" s="6"/>
      <c r="BE8080" s="21"/>
      <c r="BJ8080" s="21"/>
      <c r="BP8080" s="21"/>
      <c r="BQ8080" s="21"/>
      <c r="BR8080" s="21"/>
    </row>
    <row r="8081" spans="1:70" x14ac:dyDescent="0.2">
      <c r="A8081" s="2">
        <f t="shared" si="894"/>
        <v>8073</v>
      </c>
      <c r="B8081" s="2">
        <f t="array" ref="B8081">MAX(IF((C8081&gt;=$R$3:$AC$3)*(C8081&lt;=$R$4:$AC$4),$F$3:$Q$3,0))</f>
        <v>12</v>
      </c>
      <c r="C8081" s="2">
        <f t="shared" si="889"/>
        <v>337</v>
      </c>
      <c r="D8081" s="2">
        <f t="shared" si="890"/>
        <v>9</v>
      </c>
      <c r="E8081" s="10">
        <v>5.6459080452630488</v>
      </c>
      <c r="F8081" s="10">
        <v>5.9601048338479972</v>
      </c>
      <c r="G8081" s="10">
        <v>5.831804927622283</v>
      </c>
      <c r="H8081" s="10">
        <v>6.2080958649714528</v>
      </c>
      <c r="I8081" s="10">
        <v>8.0205798283692449</v>
      </c>
      <c r="J8081" s="10">
        <v>9.7388332630284484</v>
      </c>
      <c r="K8081" s="10">
        <v>7.5489721382763779</v>
      </c>
      <c r="L8081" s="10">
        <v>7.7169425599316153</v>
      </c>
      <c r="M8081" s="10">
        <v>7.3510131320568313</v>
      </c>
      <c r="N8081" s="10">
        <v>5.3521195519700093</v>
      </c>
      <c r="O8081" s="10">
        <v>4.3736912784607567</v>
      </c>
      <c r="P8081" s="10">
        <v>4.8586769441325037</v>
      </c>
      <c r="Q8081" s="4">
        <f t="shared" si="891"/>
        <v>4.6614710915307445</v>
      </c>
      <c r="R8081" s="20">
        <f t="array" ref="R8081">MAX(IF((EOL_MOD_TYPE=$AF$1)*(EOL_MOD_MIN&lt;=$Q8081)*(EOL_MOD_MAX&gt;$Q8081),EOL_MOD_A,0))*($Q8081-MAX(IF((EOL_MOD_TYPE=$AF$1)*(EOL_MOD_MIN&lt;=$Q8081)*(EOL_MOD_MAX&gt;$Q8081),EOL_MOD_MIN,0)))+MAX(IF((EOL_MOD_TYPE=$AF$1)*(EOL_MOD_MIN&lt;=$Q8081)*(EOL_MOD_MAX&gt;$Q8081),EOL_MOD_B,0))</f>
        <v>166.14710915307444</v>
      </c>
      <c r="S8081" s="3">
        <f t="shared" si="892"/>
        <v>5.7468104989164628</v>
      </c>
      <c r="T8081" s="4"/>
      <c r="U8081" s="6"/>
      <c r="V8081" s="6">
        <v>6.8925000000000001</v>
      </c>
      <c r="W8081" s="20">
        <f t="array" ref="W8081">MAX(IF((EOL_MOD_TYPE=$AF$1)*(EOL_MOD_MIN&lt;=$V8081)*(EOL_MOD_MAX&gt;$V8081),EOL_MOD_A,0))*($V8081-MAX(IF((EOL_MOD_TYPE=$AF$1)*(EOL_MOD_MIN&lt;=$V8081)*(EOL_MOD_MAX&gt;$V8081),EOL_MOD_MIN,0)))+MAX(IF((EOL_MOD_TYPE=$AF$1)*(EOL_MOD_MIN&lt;=$V8081)*(EOL_MOD_MAX&gt;$V8081),EOL_MOD_B,0))</f>
        <v>737.375</v>
      </c>
      <c r="X8081" s="3">
        <f t="shared" si="893"/>
        <v>25.50483371777711</v>
      </c>
      <c r="Y8081" s="6"/>
      <c r="Z8081" s="6">
        <f t="shared" ca="1" si="888"/>
        <v>4.4850965936008684</v>
      </c>
      <c r="AA8081" s="6">
        <v>5.7776219409999996</v>
      </c>
      <c r="AB8081" s="6"/>
      <c r="AC8081" s="6"/>
      <c r="AD8081" s="6"/>
      <c r="AE8081" s="6"/>
      <c r="AF8081" s="6"/>
      <c r="AG8081" s="6"/>
      <c r="AH8081" s="6"/>
      <c r="AI8081" s="6"/>
      <c r="AJ8081" s="6"/>
      <c r="AK8081" s="6"/>
      <c r="AL8081" s="6"/>
      <c r="AM8081" s="6"/>
      <c r="AN8081" s="6"/>
      <c r="AO8081" s="6"/>
      <c r="AP8081" s="6"/>
      <c r="AQ8081" s="6"/>
      <c r="AR8081" s="6"/>
      <c r="AS8081" s="6"/>
      <c r="AT8081" s="6"/>
      <c r="AU8081" s="6"/>
      <c r="AV8081" s="6"/>
      <c r="AW8081" s="6"/>
      <c r="AX8081" s="6"/>
      <c r="AY8081" s="6"/>
      <c r="BE8081" s="21"/>
      <c r="BJ8081" s="21"/>
      <c r="BP8081" s="21"/>
      <c r="BQ8081" s="21"/>
      <c r="BR8081" s="21"/>
    </row>
    <row r="8082" spans="1:70" x14ac:dyDescent="0.2">
      <c r="A8082" s="2">
        <f t="shared" si="894"/>
        <v>8074</v>
      </c>
      <c r="B8082" s="2">
        <f t="array" ref="B8082">MAX(IF((C8082&gt;=$R$3:$AC$3)*(C8082&lt;=$R$4:$AC$4),$F$3:$Q$3,0))</f>
        <v>12</v>
      </c>
      <c r="C8082" s="2">
        <f t="shared" si="889"/>
        <v>337</v>
      </c>
      <c r="D8082" s="2">
        <f t="shared" si="890"/>
        <v>10</v>
      </c>
      <c r="E8082" s="10">
        <v>5.7768585444760605</v>
      </c>
      <c r="F8082" s="10">
        <v>6.0983427748660244</v>
      </c>
      <c r="G8082" s="10">
        <v>5.9670670963403456</v>
      </c>
      <c r="H8082" s="10">
        <v>6.3520856795704201</v>
      </c>
      <c r="I8082" s="10">
        <v>8.2066081738687746</v>
      </c>
      <c r="J8082" s="10">
        <v>9.9647145680943101</v>
      </c>
      <c r="K8082" s="10">
        <v>7.7240620728143305</v>
      </c>
      <c r="L8082" s="10">
        <v>7.8959283798422009</v>
      </c>
      <c r="M8082" s="10">
        <v>7.5215116296673061</v>
      </c>
      <c r="N8082" s="10">
        <v>5.4762559568776696</v>
      </c>
      <c r="O8082" s="10">
        <v>4.4751341379133756</v>
      </c>
      <c r="P8082" s="10">
        <v>4.9713685016726092</v>
      </c>
      <c r="Q8082" s="4">
        <f t="shared" si="891"/>
        <v>7.9017389136000009</v>
      </c>
      <c r="R8082" s="20">
        <f t="array" ref="R8082">MAX(IF((EOL_MOD_TYPE=$AF$1)*(EOL_MOD_MIN&lt;=$Q8082)*(EOL_MOD_MAX&gt;$Q8082),EOL_MOD_A,0))*($Q8082-MAX(IF((EOL_MOD_TYPE=$AF$1)*(EOL_MOD_MIN&lt;=$Q8082)*(EOL_MOD_MAX&gt;$Q8082),EOL_MOD_MIN,0)))+MAX(IF((EOL_MOD_TYPE=$AF$1)*(EOL_MOD_MIN&lt;=$Q8082)*(EOL_MOD_MAX&gt;$Q8082),EOL_MOD_B,0))</f>
        <v>1297.5986885636371</v>
      </c>
      <c r="S8082" s="3">
        <f t="shared" si="892"/>
        <v>44.882236018608182</v>
      </c>
      <c r="T8082" s="4"/>
      <c r="U8082" s="6"/>
      <c r="V8082" s="6">
        <v>4.6366666666666703</v>
      </c>
      <c r="W8082" s="20">
        <f t="array" ref="W8082">MAX(IF((EOL_MOD_TYPE=$AF$1)*(EOL_MOD_MIN&lt;=$V8082)*(EOL_MOD_MAX&gt;$V8082),EOL_MOD_A,0))*($V8082-MAX(IF((EOL_MOD_TYPE=$AF$1)*(EOL_MOD_MIN&lt;=$V8082)*(EOL_MOD_MAX&gt;$V8082),EOL_MOD_MIN,0)))+MAX(IF((EOL_MOD_TYPE=$AF$1)*(EOL_MOD_MIN&lt;=$V8082)*(EOL_MOD_MAX&gt;$V8082),EOL_MOD_B,0))</f>
        <v>163.66666666666703</v>
      </c>
      <c r="X8082" s="3">
        <f t="shared" si="893"/>
        <v>5.6610152479758558</v>
      </c>
      <c r="Y8082" s="6"/>
      <c r="Z8082" s="6">
        <f t="shared" ca="1" si="888"/>
        <v>4.5891233742784934</v>
      </c>
      <c r="AA8082" s="6">
        <v>9.8771736420000007</v>
      </c>
      <c r="AB8082" s="6"/>
      <c r="AC8082" s="6"/>
      <c r="AD8082" s="6"/>
      <c r="AE8082" s="6"/>
      <c r="AF8082" s="6"/>
      <c r="AG8082" s="6"/>
      <c r="AH8082" s="6"/>
      <c r="AI8082" s="6"/>
      <c r="AJ8082" s="6"/>
      <c r="AK8082" s="6"/>
      <c r="AL8082" s="6"/>
      <c r="AM8082" s="6"/>
      <c r="AN8082" s="6"/>
      <c r="AO8082" s="6"/>
      <c r="AP8082" s="6"/>
      <c r="AQ8082" s="6"/>
      <c r="AR8082" s="6"/>
      <c r="AS8082" s="6"/>
      <c r="AT8082" s="6"/>
      <c r="AU8082" s="6"/>
      <c r="AV8082" s="6"/>
      <c r="AW8082" s="6"/>
      <c r="AX8082" s="6"/>
      <c r="AY8082" s="6"/>
      <c r="BE8082" s="21"/>
      <c r="BJ8082" s="21"/>
      <c r="BP8082" s="21"/>
      <c r="BQ8082" s="21"/>
      <c r="BR8082" s="21"/>
    </row>
    <row r="8083" spans="1:70" x14ac:dyDescent="0.2">
      <c r="A8083" s="2">
        <f t="shared" si="894"/>
        <v>8075</v>
      </c>
      <c r="B8083" s="2">
        <f t="array" ref="B8083">MAX(IF((C8083&gt;=$R$3:$AC$3)*(C8083&lt;=$R$4:$AC$4),$F$3:$Q$3,0))</f>
        <v>12</v>
      </c>
      <c r="C8083" s="2">
        <f t="shared" si="889"/>
        <v>337</v>
      </c>
      <c r="D8083" s="2">
        <f t="shared" si="890"/>
        <v>11</v>
      </c>
      <c r="E8083" s="10">
        <v>1.8016878851712448</v>
      </c>
      <c r="F8083" s="10">
        <v>1.9019524560808192</v>
      </c>
      <c r="G8083" s="10">
        <v>1.8610101692312453</v>
      </c>
      <c r="H8083" s="10">
        <v>1.9810898477677286</v>
      </c>
      <c r="I8083" s="10">
        <v>2.5594787221066846</v>
      </c>
      <c r="J8083" s="10">
        <v>3.1077973224205375</v>
      </c>
      <c r="K8083" s="10">
        <v>2.4089821403377316</v>
      </c>
      <c r="L8083" s="10">
        <v>2.4625838411336298</v>
      </c>
      <c r="M8083" s="10">
        <v>2.3458106645703327</v>
      </c>
      <c r="N8083" s="10">
        <v>1.7079358855061277</v>
      </c>
      <c r="O8083" s="10">
        <v>1.3957057973151492</v>
      </c>
      <c r="P8083" s="10">
        <v>1.5504714774001451</v>
      </c>
      <c r="Q8083" s="4">
        <f t="shared" si="891"/>
        <v>1.6962458263530422</v>
      </c>
      <c r="R8083" s="20">
        <f t="array" ref="R8083">MAX(IF((EOL_MOD_TYPE=$AF$1)*(EOL_MOD_MIN&lt;=$Q8083)*(EOL_MOD_MAX&gt;$Q8083),EOL_MOD_A,0))*($Q8083-MAX(IF((EOL_MOD_TYPE=$AF$1)*(EOL_MOD_MIN&lt;=$Q8083)*(EOL_MOD_MAX&gt;$Q8083),EOL_MOD_MIN,0)))+MAX(IF((EOL_MOD_TYPE=$AF$1)*(EOL_MOD_MIN&lt;=$Q8083)*(EOL_MOD_MAX&gt;$Q8083),EOL_MOD_B,0))</f>
        <v>0</v>
      </c>
      <c r="S8083" s="3">
        <f t="shared" si="892"/>
        <v>0</v>
      </c>
      <c r="T8083" s="4"/>
      <c r="U8083" s="6"/>
      <c r="V8083" s="6">
        <v>5.8125</v>
      </c>
      <c r="W8083" s="20">
        <f t="array" ref="W8083">MAX(IF((EOL_MOD_TYPE=$AF$1)*(EOL_MOD_MIN&lt;=$V8083)*(EOL_MOD_MAX&gt;$V8083),EOL_MOD_A,0))*($V8083-MAX(IF((EOL_MOD_TYPE=$AF$1)*(EOL_MOD_MIN&lt;=$V8083)*(EOL_MOD_MAX&gt;$V8083),EOL_MOD_MIN,0)))+MAX(IF((EOL_MOD_TYPE=$AF$1)*(EOL_MOD_MIN&lt;=$V8083)*(EOL_MOD_MAX&gt;$V8083),EOL_MOD_B,0))</f>
        <v>359.375</v>
      </c>
      <c r="X8083" s="3">
        <f t="shared" si="893"/>
        <v>12.430309703103777</v>
      </c>
      <c r="Y8083" s="6"/>
      <c r="Z8083" s="6">
        <f t="shared" ca="1" si="888"/>
        <v>1.4312567848662157</v>
      </c>
      <c r="AA8083" s="6">
        <v>2.1023979150000001</v>
      </c>
      <c r="AB8083" s="6"/>
      <c r="AC8083" s="6"/>
      <c r="AD8083" s="6"/>
      <c r="AE8083" s="6"/>
      <c r="AF8083" s="6"/>
      <c r="AG8083" s="6"/>
      <c r="AH8083" s="6"/>
      <c r="AI8083" s="6"/>
      <c r="AJ8083" s="6"/>
      <c r="AK8083" s="6"/>
      <c r="AL8083" s="6"/>
      <c r="AM8083" s="6"/>
      <c r="AN8083" s="6"/>
      <c r="AO8083" s="6"/>
      <c r="AP8083" s="6"/>
      <c r="AQ8083" s="6"/>
      <c r="AR8083" s="6"/>
      <c r="AS8083" s="6"/>
      <c r="AT8083" s="6"/>
      <c r="AU8083" s="6"/>
      <c r="AV8083" s="6"/>
      <c r="AW8083" s="6"/>
      <c r="AX8083" s="6"/>
      <c r="AY8083" s="6"/>
      <c r="BE8083" s="21"/>
      <c r="BJ8083" s="21"/>
      <c r="BP8083" s="21"/>
      <c r="BQ8083" s="21"/>
      <c r="BR8083" s="21"/>
    </row>
    <row r="8084" spans="1:70" x14ac:dyDescent="0.2">
      <c r="A8084" s="2">
        <f t="shared" si="894"/>
        <v>8076</v>
      </c>
      <c r="B8084" s="2">
        <f t="array" ref="B8084">MAX(IF((C8084&gt;=$R$3:$AC$3)*(C8084&lt;=$R$4:$AC$4),$F$3:$Q$3,0))</f>
        <v>12</v>
      </c>
      <c r="C8084" s="2">
        <f t="shared" si="889"/>
        <v>337</v>
      </c>
      <c r="D8084" s="2">
        <f t="shared" si="890"/>
        <v>12</v>
      </c>
      <c r="E8084" s="10">
        <v>7.2729586790250931</v>
      </c>
      <c r="F8084" s="10">
        <v>7.6777014134339474</v>
      </c>
      <c r="G8084" s="10">
        <v>7.5124277481489967</v>
      </c>
      <c r="H8084" s="10">
        <v>7.9971590644743271</v>
      </c>
      <c r="I8084" s="10">
        <v>10.33196878268213</v>
      </c>
      <c r="J8084" s="10">
        <v>12.545392403857507</v>
      </c>
      <c r="K8084" s="10">
        <v>9.724452114812614</v>
      </c>
      <c r="L8084" s="10">
        <v>9.9408286349760839</v>
      </c>
      <c r="M8084" s="10">
        <v>9.4694448315141209</v>
      </c>
      <c r="N8084" s="10">
        <v>6.8945055489061868</v>
      </c>
      <c r="O8084" s="10">
        <v>5.6341115880812174</v>
      </c>
      <c r="P8084" s="10">
        <v>6.2588615269877694</v>
      </c>
      <c r="Q8084" s="4">
        <f t="shared" si="891"/>
        <v>4.5354199489974905</v>
      </c>
      <c r="R8084" s="20">
        <f t="array" ref="R8084">MAX(IF((EOL_MOD_TYPE=$AF$1)*(EOL_MOD_MIN&lt;=$Q8084)*(EOL_MOD_MAX&gt;$Q8084),EOL_MOD_A,0))*($Q8084-MAX(IF((EOL_MOD_TYPE=$AF$1)*(EOL_MOD_MIN&lt;=$Q8084)*(EOL_MOD_MAX&gt;$Q8084),EOL_MOD_MIN,0)))+MAX(IF((EOL_MOD_TYPE=$AF$1)*(EOL_MOD_MIN&lt;=$Q8084)*(EOL_MOD_MAX&gt;$Q8084),EOL_MOD_B,0))</f>
        <v>153.54199489974906</v>
      </c>
      <c r="S8084" s="3">
        <f t="shared" si="892"/>
        <v>5.3108161364487279</v>
      </c>
      <c r="T8084" s="4"/>
      <c r="U8084" s="6"/>
      <c r="V8084" s="6">
        <v>6.2925000000000004</v>
      </c>
      <c r="W8084" s="20">
        <f t="array" ref="W8084">MAX(IF((EOL_MOD_TYPE=$AF$1)*(EOL_MOD_MIN&lt;=$V8084)*(EOL_MOD_MAX&gt;$V8084),EOL_MOD_A,0))*($V8084-MAX(IF((EOL_MOD_TYPE=$AF$1)*(EOL_MOD_MIN&lt;=$V8084)*(EOL_MOD_MAX&gt;$V8084),EOL_MOD_MIN,0)))+MAX(IF((EOL_MOD_TYPE=$AF$1)*(EOL_MOD_MIN&lt;=$V8084)*(EOL_MOD_MAX&gt;$V8084),EOL_MOD_B,0))</f>
        <v>527.37500000000023</v>
      </c>
      <c r="X8084" s="3">
        <f t="shared" si="893"/>
        <v>18.241209265180824</v>
      </c>
      <c r="Y8084" s="6"/>
      <c r="Z8084" s="6">
        <f t="shared" ca="1" si="888"/>
        <v>5.7776219405598779</v>
      </c>
      <c r="AA8084" s="6">
        <v>5.4855440489999996</v>
      </c>
      <c r="AB8084" s="6"/>
      <c r="AC8084" s="6"/>
      <c r="AD8084" s="6"/>
      <c r="AE8084" s="6"/>
      <c r="AF8084" s="6"/>
      <c r="AG8084" s="6"/>
      <c r="AH8084" s="6"/>
      <c r="AI8084" s="6"/>
      <c r="AJ8084" s="6"/>
      <c r="AK8084" s="6"/>
      <c r="AL8084" s="6"/>
      <c r="AM8084" s="6"/>
      <c r="AN8084" s="6"/>
      <c r="AO8084" s="6"/>
      <c r="AP8084" s="6"/>
      <c r="AQ8084" s="6"/>
      <c r="AR8084" s="6"/>
      <c r="AS8084" s="6"/>
      <c r="AT8084" s="6"/>
      <c r="AU8084" s="6"/>
      <c r="AV8084" s="6"/>
      <c r="AW8084" s="6"/>
      <c r="AX8084" s="6"/>
      <c r="AY8084" s="6"/>
      <c r="BE8084" s="21"/>
      <c r="BJ8084" s="21"/>
      <c r="BP8084" s="21"/>
      <c r="BQ8084" s="21"/>
      <c r="BR8084" s="21"/>
    </row>
    <row r="8085" spans="1:70" x14ac:dyDescent="0.2">
      <c r="A8085" s="2">
        <f t="shared" si="894"/>
        <v>8077</v>
      </c>
      <c r="B8085" s="2">
        <f t="array" ref="B8085">MAX(IF((C8085&gt;=$R$3:$AC$3)*(C8085&lt;=$R$4:$AC$4),$F$3:$Q$3,0))</f>
        <v>12</v>
      </c>
      <c r="C8085" s="2">
        <f t="shared" si="889"/>
        <v>337</v>
      </c>
      <c r="D8085" s="2">
        <f t="shared" si="890"/>
        <v>13</v>
      </c>
      <c r="E8085" s="10">
        <v>2.7469798891305817</v>
      </c>
      <c r="F8085" s="10">
        <v>2.899850295901802</v>
      </c>
      <c r="G8085" s="10">
        <v>2.8374268098382851</v>
      </c>
      <c r="H8085" s="10">
        <v>3.0205087213879276</v>
      </c>
      <c r="I8085" s="10">
        <v>3.9023610216574487</v>
      </c>
      <c r="J8085" s="10">
        <v>4.7383660701984862</v>
      </c>
      <c r="K8085" s="10">
        <v>3.6729033631446835</v>
      </c>
      <c r="L8085" s="10">
        <v>3.7546282808295981</v>
      </c>
      <c r="M8085" s="10">
        <v>3.5765876944164949</v>
      </c>
      <c r="N8085" s="10">
        <v>2.6040390058813303</v>
      </c>
      <c r="O8085" s="10">
        <v>2.1279910843177321</v>
      </c>
      <c r="P8085" s="10">
        <v>2.3639577099581635</v>
      </c>
      <c r="Q8085" s="4">
        <f t="shared" si="891"/>
        <v>5.1608221394582685</v>
      </c>
      <c r="R8085" s="20">
        <f t="array" ref="R8085">MAX(IF((EOL_MOD_TYPE=$AF$1)*(EOL_MOD_MIN&lt;=$Q8085)*(EOL_MOD_MAX&gt;$Q8085),EOL_MOD_A,0))*($Q8085-MAX(IF((EOL_MOD_TYPE=$AF$1)*(EOL_MOD_MIN&lt;=$Q8085)*(EOL_MOD_MAX&gt;$Q8085),EOL_MOD_MIN,0)))+MAX(IF((EOL_MOD_TYPE=$AF$1)*(EOL_MOD_MIN&lt;=$Q8085)*(EOL_MOD_MAX&gt;$Q8085),EOL_MOD_B,0))</f>
        <v>216.08221394582685</v>
      </c>
      <c r="S8085" s="3">
        <f t="shared" si="892"/>
        <v>7.474000252324057</v>
      </c>
      <c r="T8085" s="4"/>
      <c r="U8085" s="6"/>
      <c r="V8085" s="6">
        <v>6.1941666666666704</v>
      </c>
      <c r="W8085" s="20">
        <f t="array" ref="W8085">MAX(IF((EOL_MOD_TYPE=$AF$1)*(EOL_MOD_MIN&lt;=$V8085)*(EOL_MOD_MAX&gt;$V8085),EOL_MOD_A,0))*($V8085-MAX(IF((EOL_MOD_TYPE=$AF$1)*(EOL_MOD_MIN&lt;=$V8085)*(EOL_MOD_MAX&gt;$V8085),EOL_MOD_MIN,0)))+MAX(IF((EOL_MOD_TYPE=$AF$1)*(EOL_MOD_MIN&lt;=$V8085)*(EOL_MOD_MAX&gt;$V8085),EOL_MOD_B,0))</f>
        <v>492.95833333333462</v>
      </c>
      <c r="X8085" s="3">
        <f t="shared" si="893"/>
        <v>17.050781924338686</v>
      </c>
      <c r="Y8085" s="6"/>
      <c r="Z8085" s="6">
        <f t="shared" ca="1" si="888"/>
        <v>2.1821946168192738</v>
      </c>
      <c r="AA8085" s="6">
        <v>6.0108904139999897</v>
      </c>
      <c r="AB8085" s="6"/>
      <c r="AC8085" s="6"/>
      <c r="AD8085" s="6"/>
      <c r="AE8085" s="6"/>
      <c r="AF8085" s="6"/>
      <c r="AG8085" s="6"/>
      <c r="AH8085" s="6"/>
      <c r="AI8085" s="6"/>
      <c r="AJ8085" s="6"/>
      <c r="AK8085" s="6"/>
      <c r="AL8085" s="6"/>
      <c r="AM8085" s="6"/>
      <c r="AN8085" s="6"/>
      <c r="AO8085" s="6"/>
      <c r="AP8085" s="6"/>
      <c r="AQ8085" s="6"/>
      <c r="AR8085" s="6"/>
      <c r="AS8085" s="6"/>
      <c r="AT8085" s="6"/>
      <c r="AU8085" s="6"/>
      <c r="AV8085" s="6"/>
      <c r="AW8085" s="6"/>
      <c r="AX8085" s="6"/>
      <c r="AY8085" s="6"/>
      <c r="BE8085" s="21"/>
      <c r="BJ8085" s="21"/>
      <c r="BP8085" s="21"/>
      <c r="BQ8085" s="21"/>
      <c r="BR8085" s="21"/>
    </row>
    <row r="8086" spans="1:70" x14ac:dyDescent="0.2">
      <c r="A8086" s="2">
        <f t="shared" si="894"/>
        <v>8078</v>
      </c>
      <c r="B8086" s="2">
        <f t="array" ref="B8086">MAX(IF((C8086&gt;=$R$3:$AC$3)*(C8086&lt;=$R$4:$AC$4),$F$3:$Q$3,0))</f>
        <v>12</v>
      </c>
      <c r="C8086" s="2">
        <f t="shared" si="889"/>
        <v>337</v>
      </c>
      <c r="D8086" s="2">
        <f t="shared" si="890"/>
        <v>14</v>
      </c>
      <c r="E8086" s="10">
        <v>6.1682921220132849</v>
      </c>
      <c r="F8086" s="10">
        <v>6.5115597700608747</v>
      </c>
      <c r="G8086" s="10">
        <v>6.3713889960272629</v>
      </c>
      <c r="H8086" s="10">
        <v>6.7824960147438134</v>
      </c>
      <c r="I8086" s="10">
        <v>8.7626789123526496</v>
      </c>
      <c r="J8086" s="10">
        <v>10.639912661053712</v>
      </c>
      <c r="K8086" s="10">
        <v>8.2474360185330458</v>
      </c>
      <c r="L8086" s="10">
        <v>8.4309477973861462</v>
      </c>
      <c r="M8086" s="10">
        <v>8.0311609802652697</v>
      </c>
      <c r="N8086" s="10">
        <v>5.8473210338925643</v>
      </c>
      <c r="O8086" s="10">
        <v>4.7783643022104441</v>
      </c>
      <c r="P8086" s="10">
        <v>5.308222960351773</v>
      </c>
      <c r="Q8086" s="4">
        <f t="shared" si="891"/>
        <v>4.1302110365999996</v>
      </c>
      <c r="R8086" s="20">
        <f t="array" ref="R8086">MAX(IF((EOL_MOD_TYPE=$AF$1)*(EOL_MOD_MIN&lt;=$Q8086)*(EOL_MOD_MAX&gt;$Q8086),EOL_MOD_A,0))*($Q8086-MAX(IF((EOL_MOD_TYPE=$AF$1)*(EOL_MOD_MIN&lt;=$Q8086)*(EOL_MOD_MAX&gt;$Q8086),EOL_MOD_MIN,0)))+MAX(IF((EOL_MOD_TYPE=$AF$1)*(EOL_MOD_MIN&lt;=$Q8086)*(EOL_MOD_MAX&gt;$Q8086),EOL_MOD_B,0))</f>
        <v>113.02110365999995</v>
      </c>
      <c r="S8086" s="3">
        <f t="shared" si="892"/>
        <v>3.9092516771628389</v>
      </c>
      <c r="T8086" s="4"/>
      <c r="U8086" s="6"/>
      <c r="V8086" s="6">
        <v>6.24</v>
      </c>
      <c r="W8086" s="20">
        <f t="array" ref="W8086">MAX(IF((EOL_MOD_TYPE=$AF$1)*(EOL_MOD_MIN&lt;=$V8086)*(EOL_MOD_MAX&gt;$V8086),EOL_MOD_A,0))*($V8086-MAX(IF((EOL_MOD_TYPE=$AF$1)*(EOL_MOD_MIN&lt;=$V8086)*(EOL_MOD_MAX&gt;$V8086),EOL_MOD_MIN,0)))+MAX(IF((EOL_MOD_TYPE=$AF$1)*(EOL_MOD_MIN&lt;=$V8086)*(EOL_MOD_MAX&gt;$V8086),EOL_MOD_B,0))</f>
        <v>509.00000000000006</v>
      </c>
      <c r="X8086" s="3">
        <f t="shared" si="893"/>
        <v>17.60564212557864</v>
      </c>
      <c r="Y8086" s="6"/>
      <c r="Z8086" s="6">
        <f t="shared" ca="1" si="888"/>
        <v>4.9000773237864355</v>
      </c>
      <c r="AA8086" s="6">
        <v>4.5891233739999997</v>
      </c>
      <c r="AB8086" s="6"/>
      <c r="AC8086" s="6"/>
      <c r="AD8086" s="6"/>
      <c r="AE8086" s="6"/>
      <c r="AF8086" s="6"/>
      <c r="AG8086" s="6"/>
      <c r="AH8086" s="6"/>
      <c r="AI8086" s="6"/>
      <c r="AJ8086" s="6"/>
      <c r="AK8086" s="6"/>
      <c r="AL8086" s="6"/>
      <c r="AM8086" s="6"/>
      <c r="AN8086" s="6"/>
      <c r="AO8086" s="6"/>
      <c r="AP8086" s="6"/>
      <c r="AQ8086" s="6"/>
      <c r="AR8086" s="6"/>
      <c r="AS8086" s="6"/>
      <c r="AT8086" s="6"/>
      <c r="AU8086" s="6"/>
      <c r="AV8086" s="6"/>
      <c r="AW8086" s="6"/>
      <c r="AX8086" s="6"/>
      <c r="AY8086" s="6"/>
      <c r="BE8086" s="21"/>
      <c r="BJ8086" s="21"/>
      <c r="BP8086" s="21"/>
      <c r="BQ8086" s="21"/>
      <c r="BR8086" s="21"/>
    </row>
    <row r="8087" spans="1:70" x14ac:dyDescent="0.2">
      <c r="A8087" s="2">
        <f t="shared" si="894"/>
        <v>8079</v>
      </c>
      <c r="B8087" s="2">
        <f t="array" ref="B8087">MAX(IF((C8087&gt;=$R$3:$AC$3)*(C8087&lt;=$R$4:$AC$4),$F$3:$Q$3,0))</f>
        <v>12</v>
      </c>
      <c r="C8087" s="2">
        <f t="shared" si="889"/>
        <v>337</v>
      </c>
      <c r="D8087" s="2">
        <f t="shared" si="890"/>
        <v>15</v>
      </c>
      <c r="E8087" s="10">
        <v>5.3332439866443551</v>
      </c>
      <c r="F8087" s="10">
        <v>5.6300409092845598</v>
      </c>
      <c r="G8087" s="10">
        <v>5.508846108044497</v>
      </c>
      <c r="H8087" s="10">
        <v>5.8642984750964162</v>
      </c>
      <c r="I8087" s="10">
        <v>7.5764091083524416</v>
      </c>
      <c r="J8087" s="10">
        <v>9.1995075939212487</v>
      </c>
      <c r="K8087" s="10">
        <v>7.1309185234759678</v>
      </c>
      <c r="L8087" s="10">
        <v>7.2895869314707653</v>
      </c>
      <c r="M8087" s="10">
        <v>6.943922265113545</v>
      </c>
      <c r="N8087" s="10">
        <v>5.0557251707800051</v>
      </c>
      <c r="O8087" s="10">
        <v>4.1314811582629858</v>
      </c>
      <c r="P8087" s="10">
        <v>4.5896088614271706</v>
      </c>
      <c r="Q8087" s="4">
        <f t="shared" si="891"/>
        <v>5.2826703461037177</v>
      </c>
      <c r="R8087" s="20">
        <f t="array" ref="R8087">MAX(IF((EOL_MOD_TYPE=$AF$1)*(EOL_MOD_MIN&lt;=$Q8087)*(EOL_MOD_MAX&gt;$Q8087),EOL_MOD_A,0))*($Q8087-MAX(IF((EOL_MOD_TYPE=$AF$1)*(EOL_MOD_MIN&lt;=$Q8087)*(EOL_MOD_MAX&gt;$Q8087),EOL_MOD_MIN,0)))+MAX(IF((EOL_MOD_TYPE=$AF$1)*(EOL_MOD_MIN&lt;=$Q8087)*(EOL_MOD_MAX&gt;$Q8087),EOL_MOD_B,0))</f>
        <v>228.26703461037175</v>
      </c>
      <c r="S8087" s="3">
        <f t="shared" si="892"/>
        <v>7.8954572110359091</v>
      </c>
      <c r="T8087" s="4"/>
      <c r="U8087" s="6"/>
      <c r="V8087" s="6">
        <v>6.0783333333333296</v>
      </c>
      <c r="W8087" s="20">
        <f t="array" ref="W8087">MAX(IF((EOL_MOD_TYPE=$AF$1)*(EOL_MOD_MIN&lt;=$V8087)*(EOL_MOD_MAX&gt;$V8087),EOL_MOD_A,0))*($V8087-MAX(IF((EOL_MOD_TYPE=$AF$1)*(EOL_MOD_MIN&lt;=$V8087)*(EOL_MOD_MAX&gt;$V8087),EOL_MOD_MIN,0)))+MAX(IF((EOL_MOD_TYPE=$AF$1)*(EOL_MOD_MIN&lt;=$V8087)*(EOL_MOD_MAX&gt;$V8087),EOL_MOD_B,0))</f>
        <v>452.41666666666538</v>
      </c>
      <c r="X8087" s="3">
        <f t="shared" si="893"/>
        <v>15.648498870295704</v>
      </c>
      <c r="Y8087" s="6"/>
      <c r="Z8087" s="6">
        <f t="shared" ca="1" si="888"/>
        <v>4.2367169719333333</v>
      </c>
      <c r="AA8087" s="6">
        <v>5.5710490659999996</v>
      </c>
      <c r="AB8087" s="6"/>
      <c r="AC8087" s="6"/>
      <c r="AD8087" s="6"/>
      <c r="AE8087" s="6"/>
      <c r="AF8087" s="6"/>
      <c r="AG8087" s="6"/>
      <c r="AH8087" s="6"/>
      <c r="AI8087" s="6"/>
      <c r="AJ8087" s="6"/>
      <c r="AK8087" s="6"/>
      <c r="AL8087" s="6"/>
      <c r="AM8087" s="6"/>
      <c r="AN8087" s="6"/>
      <c r="AO8087" s="6"/>
      <c r="AP8087" s="6"/>
      <c r="AQ8087" s="6"/>
      <c r="AR8087" s="6"/>
      <c r="AS8087" s="6"/>
      <c r="AT8087" s="6"/>
      <c r="AU8087" s="6"/>
      <c r="AV8087" s="6"/>
      <c r="AW8087" s="6"/>
      <c r="AX8087" s="6"/>
      <c r="AY8087" s="6"/>
      <c r="BE8087" s="21"/>
      <c r="BJ8087" s="21"/>
      <c r="BP8087" s="21"/>
      <c r="BQ8087" s="21"/>
      <c r="BR8087" s="21"/>
    </row>
    <row r="8088" spans="1:70" x14ac:dyDescent="0.2">
      <c r="A8088" s="2">
        <f t="shared" si="894"/>
        <v>8080</v>
      </c>
      <c r="B8088" s="2">
        <f t="array" ref="B8088">MAX(IF((C8088&gt;=$R$3:$AC$3)*(C8088&lt;=$R$4:$AC$4),$F$3:$Q$3,0))</f>
        <v>12</v>
      </c>
      <c r="C8088" s="2">
        <f t="shared" si="889"/>
        <v>337</v>
      </c>
      <c r="D8088" s="2">
        <f t="shared" si="890"/>
        <v>16</v>
      </c>
      <c r="E8088" s="10">
        <v>4.5657667487944478</v>
      </c>
      <c r="F8088" s="10">
        <v>4.8198532904806441</v>
      </c>
      <c r="G8088" s="10">
        <v>4.7160989535303122</v>
      </c>
      <c r="H8088" s="10">
        <v>5.020400163512468</v>
      </c>
      <c r="I8088" s="10">
        <v>6.486130555587823</v>
      </c>
      <c r="J8088" s="10">
        <v>7.875658039045681</v>
      </c>
      <c r="K8088" s="10">
        <v>6.1047480228509743</v>
      </c>
      <c r="L8088" s="10">
        <v>6.240583349927884</v>
      </c>
      <c r="M8088" s="10">
        <v>5.9446613475145016</v>
      </c>
      <c r="N8088" s="10">
        <v>4.3281841096331179</v>
      </c>
      <c r="O8088" s="10">
        <v>3.53694287058797</v>
      </c>
      <c r="P8088" s="10">
        <v>3.9291439847778897</v>
      </c>
      <c r="Q8088" s="4">
        <f t="shared" si="891"/>
        <v>4.9000773239999997</v>
      </c>
      <c r="R8088" s="20">
        <f t="array" ref="R8088">MAX(IF((EOL_MOD_TYPE=$AF$1)*(EOL_MOD_MIN&lt;=$Q8088)*(EOL_MOD_MAX&gt;$Q8088),EOL_MOD_A,0))*($Q8088-MAX(IF((EOL_MOD_TYPE=$AF$1)*(EOL_MOD_MIN&lt;=$Q8088)*(EOL_MOD_MAX&gt;$Q8088),EOL_MOD_MIN,0)))+MAX(IF((EOL_MOD_TYPE=$AF$1)*(EOL_MOD_MIN&lt;=$Q8088)*(EOL_MOD_MAX&gt;$Q8088),EOL_MOD_B,0))</f>
        <v>190.00773239999998</v>
      </c>
      <c r="S8088" s="3">
        <f t="shared" si="892"/>
        <v>6.5721181487762532</v>
      </c>
      <c r="T8088" s="4"/>
      <c r="U8088" s="6"/>
      <c r="V8088" s="6">
        <v>6.0733333333333297</v>
      </c>
      <c r="W8088" s="20">
        <f t="array" ref="W8088">MAX(IF((EOL_MOD_TYPE=$AF$1)*(EOL_MOD_MIN&lt;=$V8088)*(EOL_MOD_MAX&gt;$V8088),EOL_MOD_A,0))*($V8088-MAX(IF((EOL_MOD_TYPE=$AF$1)*(EOL_MOD_MIN&lt;=$V8088)*(EOL_MOD_MAX&gt;$V8088),EOL_MOD_MIN,0)))+MAX(IF((EOL_MOD_TYPE=$AF$1)*(EOL_MOD_MIN&lt;=$V8088)*(EOL_MOD_MAX&gt;$V8088),EOL_MOD_B,0))</f>
        <v>450.66666666666538</v>
      </c>
      <c r="X8088" s="3">
        <f t="shared" si="893"/>
        <v>15.587968666524066</v>
      </c>
      <c r="Y8088" s="6"/>
      <c r="Z8088" s="6">
        <f t="shared" ca="1" si="888"/>
        <v>3.6270347883853997</v>
      </c>
      <c r="AA8088" s="6">
        <v>4.9000773239999997</v>
      </c>
      <c r="AB8088" s="6"/>
      <c r="AC8088" s="6"/>
      <c r="AD8088" s="6"/>
      <c r="AE8088" s="6"/>
      <c r="AF8088" s="6"/>
      <c r="AG8088" s="6"/>
      <c r="AH8088" s="6"/>
      <c r="AI8088" s="6"/>
      <c r="AJ8088" s="6"/>
      <c r="AK8088" s="6"/>
      <c r="AL8088" s="6"/>
      <c r="AM8088" s="6"/>
      <c r="AN8088" s="6"/>
      <c r="AO8088" s="6"/>
      <c r="AP8088" s="6"/>
      <c r="AQ8088" s="6"/>
      <c r="AR8088" s="6"/>
      <c r="AS8088" s="6"/>
      <c r="AT8088" s="6"/>
      <c r="AU8088" s="6"/>
      <c r="AV8088" s="6"/>
      <c r="AW8088" s="6"/>
      <c r="AX8088" s="6"/>
      <c r="AY8088" s="6"/>
      <c r="BE8088" s="21"/>
      <c r="BJ8088" s="21"/>
      <c r="BP8088" s="21"/>
      <c r="BQ8088" s="21"/>
      <c r="BR8088" s="21"/>
    </row>
    <row r="8089" spans="1:70" x14ac:dyDescent="0.2">
      <c r="A8089" s="2">
        <f t="shared" si="894"/>
        <v>8081</v>
      </c>
      <c r="B8089" s="2">
        <f t="array" ref="B8089">MAX(IF((C8089&gt;=$R$3:$AC$3)*(C8089&lt;=$R$4:$AC$4),$F$3:$Q$3,0))</f>
        <v>12</v>
      </c>
      <c r="C8089" s="2">
        <f t="shared" si="889"/>
        <v>337</v>
      </c>
      <c r="D8089" s="2">
        <f t="shared" si="890"/>
        <v>17</v>
      </c>
      <c r="E8089" s="10">
        <v>5.6534353336381891</v>
      </c>
      <c r="F8089" s="10">
        <v>5.9680510184954931</v>
      </c>
      <c r="G8089" s="10">
        <v>5.8395800591132403</v>
      </c>
      <c r="H8089" s="10">
        <v>6.2163726784550448</v>
      </c>
      <c r="I8089" s="10">
        <v>8.0312730980470288</v>
      </c>
      <c r="J8089" s="10">
        <v>9.7518173580261927</v>
      </c>
      <c r="K8089" s="10">
        <v>7.5590366469019443</v>
      </c>
      <c r="L8089" s="10">
        <v>7.7272310115956007</v>
      </c>
      <c r="M8089" s="10">
        <v>7.3608137159931664</v>
      </c>
      <c r="N8089" s="10">
        <v>5.359255153004054</v>
      </c>
      <c r="O8089" s="10">
        <v>4.379522410539578</v>
      </c>
      <c r="P8089" s="10">
        <v>4.8651546731686359</v>
      </c>
      <c r="Q8089" s="4">
        <f t="shared" si="891"/>
        <v>4.3716819247130276</v>
      </c>
      <c r="R8089" s="20">
        <f t="array" ref="R8089">MAX(IF((EOL_MOD_TYPE=$AF$1)*(EOL_MOD_MIN&lt;=$Q8089)*(EOL_MOD_MAX&gt;$Q8089),EOL_MOD_A,0))*($Q8089-MAX(IF((EOL_MOD_TYPE=$AF$1)*(EOL_MOD_MIN&lt;=$Q8089)*(EOL_MOD_MAX&gt;$Q8089),EOL_MOD_MIN,0)))+MAX(IF((EOL_MOD_TYPE=$AF$1)*(EOL_MOD_MIN&lt;=$Q8089)*(EOL_MOD_MAX&gt;$Q8089),EOL_MOD_B,0))</f>
        <v>137.16819247130275</v>
      </c>
      <c r="S8089" s="3">
        <f t="shared" si="892"/>
        <v>4.744467795014236</v>
      </c>
      <c r="T8089" s="4"/>
      <c r="U8089" s="6"/>
      <c r="V8089" s="6">
        <v>6.0708333333333302</v>
      </c>
      <c r="W8089" s="20">
        <f t="array" ref="W8089">MAX(IF((EOL_MOD_TYPE=$AF$1)*(EOL_MOD_MIN&lt;=$V8089)*(EOL_MOD_MAX&gt;$V8089),EOL_MOD_A,0))*($V8089-MAX(IF((EOL_MOD_TYPE=$AF$1)*(EOL_MOD_MIN&lt;=$V8089)*(EOL_MOD_MAX&gt;$V8089),EOL_MOD_MIN,0)))+MAX(IF((EOL_MOD_TYPE=$AF$1)*(EOL_MOD_MIN&lt;=$V8089)*(EOL_MOD_MAX&gt;$V8089),EOL_MOD_B,0))</f>
        <v>449.79166666666561</v>
      </c>
      <c r="X8089" s="3">
        <f t="shared" si="893"/>
        <v>15.557703564638258</v>
      </c>
      <c r="Y8089" s="6"/>
      <c r="Z8089" s="6">
        <f t="shared" ca="1" si="888"/>
        <v>4.4910762544773366</v>
      </c>
      <c r="AA8089" s="6">
        <v>4.1565243900000004</v>
      </c>
      <c r="AB8089" s="6"/>
      <c r="AC8089" s="6"/>
      <c r="AD8089" s="6"/>
      <c r="AE8089" s="6"/>
      <c r="AF8089" s="6"/>
      <c r="AG8089" s="6"/>
      <c r="AH8089" s="6"/>
      <c r="AI8089" s="6"/>
      <c r="AJ8089" s="6"/>
      <c r="AK8089" s="6"/>
      <c r="AL8089" s="6"/>
      <c r="AM8089" s="6"/>
      <c r="AN8089" s="6"/>
      <c r="AO8089" s="6"/>
      <c r="AP8089" s="6"/>
      <c r="AQ8089" s="6"/>
      <c r="AR8089" s="6"/>
      <c r="AS8089" s="6"/>
      <c r="AT8089" s="6"/>
      <c r="AU8089" s="6"/>
      <c r="AV8089" s="6"/>
      <c r="AW8089" s="6"/>
      <c r="AX8089" s="6"/>
      <c r="AY8089" s="6"/>
      <c r="BE8089" s="21"/>
      <c r="BJ8089" s="21"/>
      <c r="BP8089" s="21"/>
      <c r="BQ8089" s="21"/>
      <c r="BR8089" s="21"/>
    </row>
    <row r="8090" spans="1:70" x14ac:dyDescent="0.2">
      <c r="A8090" s="2">
        <f t="shared" si="894"/>
        <v>8082</v>
      </c>
      <c r="B8090" s="2">
        <f t="array" ref="B8090">MAX(IF((C8090&gt;=$R$3:$AC$3)*(C8090&lt;=$R$4:$AC$4),$F$3:$Q$3,0))</f>
        <v>12</v>
      </c>
      <c r="C8090" s="2">
        <f t="shared" si="889"/>
        <v>337</v>
      </c>
      <c r="D8090" s="2">
        <f t="shared" si="890"/>
        <v>18</v>
      </c>
      <c r="E8090" s="10">
        <v>2.0085638864219275</v>
      </c>
      <c r="F8090" s="10">
        <v>2.1203411802995631</v>
      </c>
      <c r="G8090" s="10">
        <v>2.0746977592217966</v>
      </c>
      <c r="H8090" s="10">
        <v>2.2085653995531911</v>
      </c>
      <c r="I8090" s="10">
        <v>2.8533668742520337</v>
      </c>
      <c r="J8090" s="10">
        <v>3.4646453026126407</v>
      </c>
      <c r="K8090" s="10">
        <v>2.6855897572169529</v>
      </c>
      <c r="L8090" s="10">
        <v>2.7453461897020399</v>
      </c>
      <c r="M8090" s="10">
        <v>2.6151647152756206</v>
      </c>
      <c r="N8090" s="10">
        <v>1.9040469596239786</v>
      </c>
      <c r="O8090" s="10">
        <v>1.5559655385541322</v>
      </c>
      <c r="P8090" s="10">
        <v>1.7285019464607139</v>
      </c>
      <c r="Q8090" s="4">
        <f t="shared" si="891"/>
        <v>3.4663490422000001</v>
      </c>
      <c r="R8090" s="20">
        <f t="array" ref="R8090">MAX(IF((EOL_MOD_TYPE=$AF$1)*(EOL_MOD_MIN&lt;=$Q8090)*(EOL_MOD_MAX&gt;$Q8090),EOL_MOD_A,0))*($Q8090-MAX(IF((EOL_MOD_TYPE=$AF$1)*(EOL_MOD_MIN&lt;=$Q8090)*(EOL_MOD_MAX&gt;$Q8090),EOL_MOD_MIN,0)))+MAX(IF((EOL_MOD_TYPE=$AF$1)*(EOL_MOD_MIN&lt;=$Q8090)*(EOL_MOD_MAX&gt;$Q8090),EOL_MOD_B,0))</f>
        <v>46.63490422000001</v>
      </c>
      <c r="S8090" s="3">
        <f t="shared" si="892"/>
        <v>1.6130401458898962</v>
      </c>
      <c r="T8090" s="4"/>
      <c r="U8090" s="6"/>
      <c r="V8090" s="6">
        <v>6.2575000000000003</v>
      </c>
      <c r="W8090" s="20">
        <f t="array" ref="W8090">MAX(IF((EOL_MOD_TYPE=$AF$1)*(EOL_MOD_MIN&lt;=$V8090)*(EOL_MOD_MAX&gt;$V8090),EOL_MOD_A,0))*($V8090-MAX(IF((EOL_MOD_TYPE=$AF$1)*(EOL_MOD_MIN&lt;=$V8090)*(EOL_MOD_MAX&gt;$V8090),EOL_MOD_MIN,0)))+MAX(IF((EOL_MOD_TYPE=$AF$1)*(EOL_MOD_MIN&lt;=$V8090)*(EOL_MOD_MAX&gt;$V8090),EOL_MOD_B,0))</f>
        <v>515.12500000000011</v>
      </c>
      <c r="X8090" s="3">
        <f t="shared" si="893"/>
        <v>17.817497838779367</v>
      </c>
      <c r="Y8090" s="6"/>
      <c r="Z8090" s="6">
        <f t="shared" ca="1" si="888"/>
        <v>1.5955986128004636</v>
      </c>
      <c r="AA8090" s="6">
        <v>3.1512264019999998</v>
      </c>
      <c r="AB8090" s="6"/>
      <c r="AC8090" s="6"/>
      <c r="AD8090" s="6"/>
      <c r="AE8090" s="6"/>
      <c r="AF8090" s="6"/>
      <c r="AG8090" s="6"/>
      <c r="AH8090" s="6"/>
      <c r="AI8090" s="6"/>
      <c r="AJ8090" s="6"/>
      <c r="AK8090" s="6"/>
      <c r="AL8090" s="6"/>
      <c r="AM8090" s="6"/>
      <c r="AN8090" s="6"/>
      <c r="AO8090" s="6"/>
      <c r="AP8090" s="6"/>
      <c r="AQ8090" s="6"/>
      <c r="AR8090" s="6"/>
      <c r="AS8090" s="6"/>
      <c r="AT8090" s="6"/>
      <c r="AU8090" s="6"/>
      <c r="AV8090" s="6"/>
      <c r="AW8090" s="6"/>
      <c r="AX8090" s="6"/>
      <c r="AY8090" s="6"/>
      <c r="BE8090" s="21"/>
      <c r="BJ8090" s="21"/>
      <c r="BP8090" s="21"/>
      <c r="BQ8090" s="21"/>
      <c r="BR8090" s="21"/>
    </row>
    <row r="8091" spans="1:70" x14ac:dyDescent="0.2">
      <c r="A8091" s="2">
        <f t="shared" si="894"/>
        <v>8083</v>
      </c>
      <c r="B8091" s="2">
        <f t="array" ref="B8091">MAX(IF((C8091&gt;=$R$3:$AC$3)*(C8091&lt;=$R$4:$AC$4),$F$3:$Q$3,0))</f>
        <v>12</v>
      </c>
      <c r="C8091" s="2">
        <f t="shared" si="889"/>
        <v>337</v>
      </c>
      <c r="D8091" s="2">
        <f t="shared" si="890"/>
        <v>19</v>
      </c>
      <c r="E8091" s="10">
        <v>8.982804815726519</v>
      </c>
      <c r="F8091" s="10">
        <v>9.4827010951132635</v>
      </c>
      <c r="G8091" s="10">
        <v>9.278572192151664</v>
      </c>
      <c r="H8091" s="10">
        <v>9.8772620781781164</v>
      </c>
      <c r="I8091" s="10">
        <v>12.760977070400994</v>
      </c>
      <c r="J8091" s="10">
        <v>15.494768535610064</v>
      </c>
      <c r="K8091" s="10">
        <v>12.010635443201771</v>
      </c>
      <c r="L8091" s="10">
        <v>12.277881296383919</v>
      </c>
      <c r="M8091" s="10">
        <v>11.695676874955636</v>
      </c>
      <c r="N8091" s="10">
        <v>8.5153787309938895</v>
      </c>
      <c r="O8091" s="10">
        <v>6.9586707335095985</v>
      </c>
      <c r="P8091" s="10">
        <v>7.7302971110964034</v>
      </c>
      <c r="Q8091" s="4">
        <f t="shared" si="891"/>
        <v>2.5663504270774982</v>
      </c>
      <c r="R8091" s="20">
        <f t="array" ref="R8091">MAX(IF((EOL_MOD_TYPE=$AF$1)*(EOL_MOD_MIN&lt;=$Q8091)*(EOL_MOD_MAX&gt;$Q8091),EOL_MOD_A,0))*($Q8091-MAX(IF((EOL_MOD_TYPE=$AF$1)*(EOL_MOD_MIN&lt;=$Q8091)*(EOL_MOD_MAX&gt;$Q8091),EOL_MOD_MIN,0)))+MAX(IF((EOL_MOD_TYPE=$AF$1)*(EOL_MOD_MIN&lt;=$Q8091)*(EOL_MOD_MAX&gt;$Q8091),EOL_MOD_B,0))</f>
        <v>0</v>
      </c>
      <c r="S8091" s="3">
        <f t="shared" si="892"/>
        <v>0</v>
      </c>
      <c r="T8091" s="4"/>
      <c r="U8091" s="6"/>
      <c r="V8091" s="6">
        <v>5.3624999999999998</v>
      </c>
      <c r="W8091" s="20">
        <f t="array" ref="W8091">MAX(IF((EOL_MOD_TYPE=$AF$1)*(EOL_MOD_MIN&lt;=$V8091)*(EOL_MOD_MAX&gt;$V8091),EOL_MOD_A,0))*($V8091-MAX(IF((EOL_MOD_TYPE=$AF$1)*(EOL_MOD_MIN&lt;=$V8091)*(EOL_MOD_MAX&gt;$V8091),EOL_MOD_MIN,0)))+MAX(IF((EOL_MOD_TYPE=$AF$1)*(EOL_MOD_MIN&lt;=$V8091)*(EOL_MOD_MAX&gt;$V8091),EOL_MOD_B,0))</f>
        <v>236.24999999999997</v>
      </c>
      <c r="X8091" s="3">
        <f t="shared" si="893"/>
        <v>8.1715775091708291</v>
      </c>
      <c r="Y8091" s="6"/>
      <c r="Z8091" s="6">
        <f t="shared" ca="1" si="888"/>
        <v>7.135919847968303</v>
      </c>
      <c r="AA8091" s="6">
        <v>2.2483812950000002</v>
      </c>
      <c r="AB8091" s="6"/>
      <c r="AC8091" s="6"/>
      <c r="AD8091" s="6"/>
      <c r="AE8091" s="6"/>
      <c r="AF8091" s="6"/>
      <c r="AG8091" s="6"/>
      <c r="AH8091" s="6"/>
      <c r="AI8091" s="6"/>
      <c r="AJ8091" s="6"/>
      <c r="AK8091" s="6"/>
      <c r="AL8091" s="6"/>
      <c r="AM8091" s="6"/>
      <c r="AN8091" s="6"/>
      <c r="AO8091" s="6"/>
      <c r="AP8091" s="6"/>
      <c r="AQ8091" s="6"/>
      <c r="AR8091" s="6"/>
      <c r="AS8091" s="6"/>
      <c r="AT8091" s="6"/>
      <c r="AU8091" s="6"/>
      <c r="AV8091" s="6"/>
      <c r="AW8091" s="6"/>
      <c r="AX8091" s="6"/>
      <c r="AY8091" s="6"/>
      <c r="BE8091" s="21"/>
      <c r="BJ8091" s="21"/>
      <c r="BP8091" s="21"/>
      <c r="BQ8091" s="21"/>
      <c r="BR8091" s="21"/>
    </row>
    <row r="8092" spans="1:70" x14ac:dyDescent="0.2">
      <c r="A8092" s="2">
        <f t="shared" si="894"/>
        <v>8084</v>
      </c>
      <c r="B8092" s="2">
        <f t="array" ref="B8092">MAX(IF((C8092&gt;=$R$3:$AC$3)*(C8092&lt;=$R$4:$AC$4),$F$3:$Q$3,0))</f>
        <v>12</v>
      </c>
      <c r="C8092" s="2">
        <f t="shared" si="889"/>
        <v>337</v>
      </c>
      <c r="D8092" s="2">
        <f t="shared" si="890"/>
        <v>20</v>
      </c>
      <c r="E8092" s="10">
        <v>12.433536929117455</v>
      </c>
      <c r="F8092" s="10">
        <v>13.125467676583083</v>
      </c>
      <c r="G8092" s="10">
        <v>12.842922936344509</v>
      </c>
      <c r="H8092" s="10">
        <v>13.67159871854194</v>
      </c>
      <c r="I8092" s="10">
        <v>17.663088858245366</v>
      </c>
      <c r="J8092" s="10">
        <v>21.447062554264498</v>
      </c>
      <c r="K8092" s="10">
        <v>16.624504527112812</v>
      </c>
      <c r="L8092" s="10">
        <v>16.994412507176719</v>
      </c>
      <c r="M8092" s="10">
        <v>16.188555058125765</v>
      </c>
      <c r="N8092" s="10">
        <v>11.786549756916957</v>
      </c>
      <c r="O8092" s="10">
        <v>9.6318345235761118</v>
      </c>
      <c r="P8092" s="10">
        <v>10.699880112678759</v>
      </c>
      <c r="Q8092" s="4">
        <f t="shared" si="891"/>
        <v>1.2015861200616298</v>
      </c>
      <c r="R8092" s="20">
        <f t="array" ref="R8092">MAX(IF((EOL_MOD_TYPE=$AF$1)*(EOL_MOD_MIN&lt;=$Q8092)*(EOL_MOD_MAX&gt;$Q8092),EOL_MOD_A,0))*($Q8092-MAX(IF((EOL_MOD_TYPE=$AF$1)*(EOL_MOD_MIN&lt;=$Q8092)*(EOL_MOD_MAX&gt;$Q8092),EOL_MOD_MIN,0)))+MAX(IF((EOL_MOD_TYPE=$AF$1)*(EOL_MOD_MIN&lt;=$Q8092)*(EOL_MOD_MAX&gt;$Q8092),EOL_MOD_B,0))</f>
        <v>0</v>
      </c>
      <c r="S8092" s="3">
        <f t="shared" si="892"/>
        <v>0</v>
      </c>
      <c r="T8092" s="4"/>
      <c r="U8092" s="6"/>
      <c r="V8092" s="6">
        <v>4.4741666666666697</v>
      </c>
      <c r="W8092" s="20">
        <f t="array" ref="W8092">MAX(IF((EOL_MOD_TYPE=$AF$1)*(EOL_MOD_MIN&lt;=$V8092)*(EOL_MOD_MAX&gt;$V8092),EOL_MOD_A,0))*($V8092-MAX(IF((EOL_MOD_TYPE=$AF$1)*(EOL_MOD_MIN&lt;=$V8092)*(EOL_MOD_MAX&gt;$V8092),EOL_MOD_MIN,0)))+MAX(IF((EOL_MOD_TYPE=$AF$1)*(EOL_MOD_MIN&lt;=$V8092)*(EOL_MOD_MAX&gt;$V8092),EOL_MOD_B,0))</f>
        <v>147.41666666666697</v>
      </c>
      <c r="X8092" s="3">
        <f t="shared" si="893"/>
        <v>5.0989490700963778</v>
      </c>
      <c r="Y8092" s="6"/>
      <c r="Z8092" s="6">
        <f t="shared" ca="1" si="888"/>
        <v>9.877173641533723</v>
      </c>
      <c r="AA8092" s="6">
        <v>1.0241910299999999</v>
      </c>
      <c r="AB8092" s="6"/>
      <c r="AC8092" s="6"/>
      <c r="AD8092" s="6"/>
      <c r="AE8092" s="6"/>
      <c r="AF8092" s="6"/>
      <c r="AG8092" s="6"/>
      <c r="AH8092" s="6"/>
      <c r="AI8092" s="6"/>
      <c r="AJ8092" s="6"/>
      <c r="AK8092" s="6"/>
      <c r="AL8092" s="6"/>
      <c r="AM8092" s="6"/>
      <c r="AN8092" s="6"/>
      <c r="AO8092" s="6"/>
      <c r="AP8092" s="6"/>
      <c r="AQ8092" s="6"/>
      <c r="AR8092" s="6"/>
      <c r="AS8092" s="6"/>
      <c r="AT8092" s="6"/>
      <c r="AU8092" s="6"/>
      <c r="AV8092" s="6"/>
      <c r="AW8092" s="6"/>
      <c r="AX8092" s="6"/>
      <c r="AY8092" s="6"/>
      <c r="BE8092" s="21"/>
      <c r="BJ8092" s="21"/>
      <c r="BP8092" s="21"/>
      <c r="BQ8092" s="21"/>
      <c r="BR8092" s="21"/>
    </row>
    <row r="8093" spans="1:70" x14ac:dyDescent="0.2">
      <c r="A8093" s="2">
        <f t="shared" si="894"/>
        <v>8085</v>
      </c>
      <c r="B8093" s="2">
        <f t="array" ref="B8093">MAX(IF((C8093&gt;=$R$3:$AC$3)*(C8093&lt;=$R$4:$AC$4),$F$3:$Q$3,0))</f>
        <v>12</v>
      </c>
      <c r="C8093" s="2">
        <f t="shared" si="889"/>
        <v>337</v>
      </c>
      <c r="D8093" s="2">
        <f t="shared" si="890"/>
        <v>21</v>
      </c>
      <c r="E8093" s="10">
        <v>6.9083973425683149</v>
      </c>
      <c r="F8093" s="10">
        <v>7.2928521090827827</v>
      </c>
      <c r="G8093" s="10">
        <v>7.1358628835913862</v>
      </c>
      <c r="H8093" s="10">
        <v>7.5962967572526123</v>
      </c>
      <c r="I8093" s="10">
        <v>9.8140727634861022</v>
      </c>
      <c r="J8093" s="10">
        <v>11.916547222278936</v>
      </c>
      <c r="K8093" s="10">
        <v>9.2370082263288129</v>
      </c>
      <c r="L8093" s="10">
        <v>9.4425387460061039</v>
      </c>
      <c r="M8093" s="10">
        <v>8.9947833332663052</v>
      </c>
      <c r="N8093" s="10">
        <v>6.5489143984481686</v>
      </c>
      <c r="O8093" s="10">
        <v>5.3516984270906161</v>
      </c>
      <c r="P8093" s="10">
        <v>5.9451324074264278</v>
      </c>
      <c r="Q8093" s="4">
        <f t="shared" si="891"/>
        <v>0.70345820143821947</v>
      </c>
      <c r="R8093" s="20">
        <f t="array" ref="R8093">MAX(IF((EOL_MOD_TYPE=$AF$1)*(EOL_MOD_MIN&lt;=$Q8093)*(EOL_MOD_MAX&gt;$Q8093),EOL_MOD_A,0))*($Q8093-MAX(IF((EOL_MOD_TYPE=$AF$1)*(EOL_MOD_MIN&lt;=$Q8093)*(EOL_MOD_MAX&gt;$Q8093),EOL_MOD_MIN,0)))+MAX(IF((EOL_MOD_TYPE=$AF$1)*(EOL_MOD_MIN&lt;=$Q8093)*(EOL_MOD_MAX&gt;$Q8093),EOL_MOD_B,0))</f>
        <v>0</v>
      </c>
      <c r="S8093" s="3">
        <f t="shared" si="892"/>
        <v>0</v>
      </c>
      <c r="T8093" s="4"/>
      <c r="U8093" s="6"/>
      <c r="V8093" s="6">
        <v>5.2891666666666701</v>
      </c>
      <c r="W8093" s="20">
        <f t="array" ref="W8093">MAX(IF((EOL_MOD_TYPE=$AF$1)*(EOL_MOD_MIN&lt;=$V8093)*(EOL_MOD_MAX&gt;$V8093),EOL_MOD_A,0))*($V8093-MAX(IF((EOL_MOD_TYPE=$AF$1)*(EOL_MOD_MIN&lt;=$V8093)*(EOL_MOD_MAX&gt;$V8093),EOL_MOD_MIN,0)))+MAX(IF((EOL_MOD_TYPE=$AF$1)*(EOL_MOD_MIN&lt;=$V8093)*(EOL_MOD_MAX&gt;$V8093),EOL_MOD_B,0))</f>
        <v>228.91666666666703</v>
      </c>
      <c r="X8093" s="3">
        <f t="shared" si="893"/>
        <v>7.9179271314611306</v>
      </c>
      <c r="Y8093" s="6"/>
      <c r="Z8093" s="6">
        <f t="shared" ca="1" si="888"/>
        <v>5.4880152386454322</v>
      </c>
      <c r="AA8093" s="6">
        <v>0.58956331500000003</v>
      </c>
      <c r="AB8093" s="6"/>
      <c r="AC8093" s="6"/>
      <c r="AD8093" s="6"/>
      <c r="AE8093" s="6"/>
      <c r="AF8093" s="6"/>
      <c r="AG8093" s="6"/>
      <c r="AH8093" s="6"/>
      <c r="AI8093" s="6"/>
      <c r="AJ8093" s="6"/>
      <c r="AK8093" s="6"/>
      <c r="AL8093" s="6"/>
      <c r="AM8093" s="6"/>
      <c r="AN8093" s="6"/>
      <c r="AO8093" s="6"/>
      <c r="AP8093" s="6"/>
      <c r="AQ8093" s="6"/>
      <c r="AR8093" s="6"/>
      <c r="AS8093" s="6"/>
      <c r="AT8093" s="6"/>
      <c r="AU8093" s="6"/>
      <c r="AV8093" s="6"/>
      <c r="AW8093" s="6"/>
      <c r="AX8093" s="6"/>
      <c r="AY8093" s="6"/>
      <c r="BE8093" s="21"/>
      <c r="BJ8093" s="21"/>
      <c r="BP8093" s="21"/>
      <c r="BQ8093" s="21"/>
      <c r="BR8093" s="21"/>
    </row>
    <row r="8094" spans="1:70" x14ac:dyDescent="0.2">
      <c r="A8094" s="2">
        <f t="shared" si="894"/>
        <v>8086</v>
      </c>
      <c r="B8094" s="2">
        <f t="array" ref="B8094">MAX(IF((C8094&gt;=$R$3:$AC$3)*(C8094&lt;=$R$4:$AC$4),$F$3:$Q$3,0))</f>
        <v>12</v>
      </c>
      <c r="C8094" s="2">
        <f t="shared" si="889"/>
        <v>337</v>
      </c>
      <c r="D8094" s="2">
        <f t="shared" si="890"/>
        <v>22</v>
      </c>
      <c r="E8094" s="10">
        <v>6.6451444638018744</v>
      </c>
      <c r="F8094" s="10">
        <v>7.0149491140850735</v>
      </c>
      <c r="G8094" s="10">
        <v>6.8639421538712204</v>
      </c>
      <c r="H8094" s="10">
        <v>7.3068306350611678</v>
      </c>
      <c r="I8094" s="10">
        <v>9.4400955905908095</v>
      </c>
      <c r="J8094" s="10">
        <v>11.462452704308589</v>
      </c>
      <c r="K8094" s="10">
        <v>8.8850207991165906</v>
      </c>
      <c r="L8094" s="10">
        <v>9.0827193284933223</v>
      </c>
      <c r="M8094" s="10">
        <v>8.6520261800591243</v>
      </c>
      <c r="N8094" s="10">
        <v>6.2993600542642625</v>
      </c>
      <c r="O8094" s="10">
        <v>5.1477654528622292</v>
      </c>
      <c r="P8094" s="10">
        <v>5.7185859099835303</v>
      </c>
      <c r="Q8094" s="4">
        <f t="shared" si="891"/>
        <v>5.1902728908000002</v>
      </c>
      <c r="R8094" s="20">
        <f t="array" ref="R8094">MAX(IF((EOL_MOD_TYPE=$AF$1)*(EOL_MOD_MIN&lt;=$Q8094)*(EOL_MOD_MAX&gt;$Q8094),EOL_MOD_A,0))*($Q8094-MAX(IF((EOL_MOD_TYPE=$AF$1)*(EOL_MOD_MIN&lt;=$Q8094)*(EOL_MOD_MAX&gt;$Q8094),EOL_MOD_MIN,0)))+MAX(IF((EOL_MOD_TYPE=$AF$1)*(EOL_MOD_MIN&lt;=$Q8094)*(EOL_MOD_MAX&gt;$Q8094),EOL_MOD_B,0))</f>
        <v>219.02728908</v>
      </c>
      <c r="S8094" s="3">
        <f t="shared" si="892"/>
        <v>7.5758665368922173</v>
      </c>
      <c r="T8094" s="4"/>
      <c r="U8094" s="6"/>
      <c r="V8094" s="6">
        <v>5.3650000000000002</v>
      </c>
      <c r="W8094" s="20">
        <f t="array" ref="W8094">MAX(IF((EOL_MOD_TYPE=$AF$1)*(EOL_MOD_MIN&lt;=$V8094)*(EOL_MOD_MAX&gt;$V8094),EOL_MOD_A,0))*($V8094-MAX(IF((EOL_MOD_TYPE=$AF$1)*(EOL_MOD_MIN&lt;=$V8094)*(EOL_MOD_MAX&gt;$V8094),EOL_MOD_MIN,0)))+MAX(IF((EOL_MOD_TYPE=$AF$1)*(EOL_MOD_MIN&lt;=$V8094)*(EOL_MOD_MAX&gt;$V8094),EOL_MOD_B,0))</f>
        <v>236.50000000000003</v>
      </c>
      <c r="X8094" s="3">
        <f t="shared" si="893"/>
        <v>8.180224681138208</v>
      </c>
      <c r="Y8094" s="6"/>
      <c r="Z8094" s="6">
        <f t="shared" ca="1" si="888"/>
        <v>5.2788877466024795</v>
      </c>
      <c r="AA8094" s="6">
        <v>4.325227409</v>
      </c>
      <c r="AB8094" s="6"/>
      <c r="AC8094" s="6"/>
      <c r="AD8094" s="6"/>
      <c r="AE8094" s="6"/>
      <c r="AF8094" s="6"/>
      <c r="AG8094" s="6"/>
      <c r="AH8094" s="6"/>
      <c r="AI8094" s="6"/>
      <c r="AJ8094" s="6"/>
      <c r="AK8094" s="6"/>
      <c r="AL8094" s="6"/>
      <c r="AM8094" s="6"/>
      <c r="AN8094" s="6"/>
      <c r="AO8094" s="6"/>
      <c r="AP8094" s="6"/>
      <c r="AQ8094" s="6"/>
      <c r="AR8094" s="6"/>
      <c r="AS8094" s="6"/>
      <c r="AT8094" s="6"/>
      <c r="AU8094" s="6"/>
      <c r="AV8094" s="6"/>
      <c r="AW8094" s="6"/>
      <c r="AX8094" s="6"/>
      <c r="AY8094" s="6"/>
      <c r="BE8094" s="21"/>
      <c r="BJ8094" s="21"/>
      <c r="BP8094" s="21"/>
      <c r="BQ8094" s="21"/>
      <c r="BR8094" s="21"/>
    </row>
    <row r="8095" spans="1:70" x14ac:dyDescent="0.2">
      <c r="A8095" s="2">
        <f t="shared" si="894"/>
        <v>8087</v>
      </c>
      <c r="B8095" s="2">
        <f t="array" ref="B8095">MAX(IF((C8095&gt;=$R$3:$AC$3)*(C8095&lt;=$R$4:$AC$4),$F$3:$Q$3,0))</f>
        <v>12</v>
      </c>
      <c r="C8095" s="2">
        <f t="shared" si="889"/>
        <v>337</v>
      </c>
      <c r="D8095" s="2">
        <f t="shared" si="890"/>
        <v>23</v>
      </c>
      <c r="E8095" s="10">
        <v>5.3808619663665525</v>
      </c>
      <c r="F8095" s="10">
        <v>5.6803088464959108</v>
      </c>
      <c r="G8095" s="10">
        <v>5.558031954955398</v>
      </c>
      <c r="H8095" s="10">
        <v>5.9166579858503496</v>
      </c>
      <c r="I8095" s="10">
        <v>7.6440552344610646</v>
      </c>
      <c r="J8095" s="10">
        <v>9.2816455885748876</v>
      </c>
      <c r="K8095" s="10">
        <v>7.1945870776433489</v>
      </c>
      <c r="L8095" s="10">
        <v>7.354672159814946</v>
      </c>
      <c r="M8095" s="10">
        <v>7.005921219303664</v>
      </c>
      <c r="N8095" s="10">
        <v>5.1008653179898609</v>
      </c>
      <c r="O8095" s="10">
        <v>4.1683691736077693</v>
      </c>
      <c r="P8095" s="10">
        <v>4.6305872794863392</v>
      </c>
      <c r="Q8095" s="4">
        <f t="shared" si="891"/>
        <v>4.8924039842060925</v>
      </c>
      <c r="R8095" s="20">
        <f t="array" ref="R8095">MAX(IF((EOL_MOD_TYPE=$AF$1)*(EOL_MOD_MIN&lt;=$Q8095)*(EOL_MOD_MAX&gt;$Q8095),EOL_MOD_A,0))*($Q8095-MAX(IF((EOL_MOD_TYPE=$AF$1)*(EOL_MOD_MIN&lt;=$Q8095)*(EOL_MOD_MAX&gt;$Q8095),EOL_MOD_MIN,0)))+MAX(IF((EOL_MOD_TYPE=$AF$1)*(EOL_MOD_MIN&lt;=$Q8095)*(EOL_MOD_MAX&gt;$Q8095),EOL_MOD_B,0))</f>
        <v>189.24039842060924</v>
      </c>
      <c r="S8095" s="3">
        <f t="shared" si="892"/>
        <v>6.5455770732714393</v>
      </c>
      <c r="T8095" s="4"/>
      <c r="U8095" s="6"/>
      <c r="V8095" s="6">
        <v>5.0266666666666699</v>
      </c>
      <c r="W8095" s="20">
        <f t="array" ref="W8095">MAX(IF((EOL_MOD_TYPE=$AF$1)*(EOL_MOD_MIN&lt;=$V8095)*(EOL_MOD_MAX&gt;$V8095),EOL_MOD_A,0))*($V8095-MAX(IF((EOL_MOD_TYPE=$AF$1)*(EOL_MOD_MIN&lt;=$V8095)*(EOL_MOD_MAX&gt;$V8095),EOL_MOD_MIN,0)))+MAX(IF((EOL_MOD_TYPE=$AF$1)*(EOL_MOD_MIN&lt;=$V8095)*(EOL_MOD_MAX&gt;$V8095),EOL_MOD_B,0))</f>
        <v>202.666666666667</v>
      </c>
      <c r="X8095" s="3">
        <f t="shared" si="893"/>
        <v>7.0099740748865953</v>
      </c>
      <c r="Y8095" s="6"/>
      <c r="Z8095" s="6">
        <f t="shared" ca="1" si="888"/>
        <v>4.2745445874265355</v>
      </c>
      <c r="AA8095" s="6">
        <v>4.1002889800000002</v>
      </c>
      <c r="AB8095" s="6"/>
      <c r="AC8095" s="6"/>
      <c r="AD8095" s="6"/>
      <c r="AE8095" s="6"/>
      <c r="AF8095" s="6"/>
      <c r="AG8095" s="6"/>
      <c r="AH8095" s="6"/>
      <c r="AI8095" s="6"/>
      <c r="AJ8095" s="6"/>
      <c r="AK8095" s="6"/>
      <c r="AL8095" s="6"/>
      <c r="AM8095" s="6"/>
      <c r="AN8095" s="6"/>
      <c r="AO8095" s="6"/>
      <c r="AP8095" s="6"/>
      <c r="AQ8095" s="6"/>
      <c r="AR8095" s="6"/>
      <c r="AS8095" s="6"/>
      <c r="AT8095" s="6"/>
      <c r="AU8095" s="6"/>
      <c r="AV8095" s="6"/>
      <c r="AW8095" s="6"/>
      <c r="AX8095" s="6"/>
      <c r="AY8095" s="6"/>
      <c r="BE8095" s="21"/>
      <c r="BJ8095" s="21"/>
      <c r="BP8095" s="21"/>
      <c r="BQ8095" s="21"/>
      <c r="BR8095" s="21"/>
    </row>
    <row r="8096" spans="1:70" x14ac:dyDescent="0.2">
      <c r="A8096" s="2">
        <f t="shared" si="894"/>
        <v>8088</v>
      </c>
      <c r="B8096" s="2">
        <f t="array" ref="B8096">MAX(IF((C8096&gt;=$R$3:$AC$3)*(C8096&lt;=$R$4:$AC$4),$F$3:$Q$3,0))</f>
        <v>12</v>
      </c>
      <c r="C8096" s="2">
        <f t="shared" si="889"/>
        <v>337</v>
      </c>
      <c r="D8096" s="2">
        <f t="shared" si="890"/>
        <v>24</v>
      </c>
      <c r="E8096" s="10">
        <v>6.014810446999352</v>
      </c>
      <c r="F8096" s="10">
        <v>6.3495367853037772</v>
      </c>
      <c r="G8096" s="10">
        <v>6.2128537911549575</v>
      </c>
      <c r="H8096" s="10">
        <v>6.6137314963768663</v>
      </c>
      <c r="I8096" s="10">
        <v>8.5446427670998233</v>
      </c>
      <c r="J8096" s="10">
        <v>10.375166506864199</v>
      </c>
      <c r="K8096" s="10">
        <v>8.0422203332743614</v>
      </c>
      <c r="L8096" s="10">
        <v>8.2211659056887871</v>
      </c>
      <c r="M8096" s="10">
        <v>7.8313267287131012</v>
      </c>
      <c r="N8096" s="10">
        <v>5.7018258775553337</v>
      </c>
      <c r="O8096" s="10">
        <v>4.659467313802141</v>
      </c>
      <c r="P8096" s="10">
        <v>5.1761418372164609</v>
      </c>
      <c r="Q8096" s="4">
        <f t="shared" si="891"/>
        <v>2.8117855581625926</v>
      </c>
      <c r="R8096" s="20">
        <f t="array" ref="R8096">MAX(IF((EOL_MOD_TYPE=$AF$1)*(EOL_MOD_MIN&lt;=$Q8096)*(EOL_MOD_MAX&gt;$Q8096),EOL_MOD_A,0))*($Q8096-MAX(IF((EOL_MOD_TYPE=$AF$1)*(EOL_MOD_MIN&lt;=$Q8096)*(EOL_MOD_MAX&gt;$Q8096),EOL_MOD_MIN,0)))+MAX(IF((EOL_MOD_TYPE=$AF$1)*(EOL_MOD_MIN&lt;=$Q8096)*(EOL_MOD_MAX&gt;$Q8096),EOL_MOD_B,0))</f>
        <v>0</v>
      </c>
      <c r="S8096" s="3">
        <f t="shared" si="892"/>
        <v>0</v>
      </c>
      <c r="T8096" s="4"/>
      <c r="U8096" s="6"/>
      <c r="V8096" s="6">
        <v>4.3191666666666704</v>
      </c>
      <c r="W8096" s="20">
        <f t="array" ref="W8096">MAX(IF((EOL_MOD_TYPE=$AF$1)*(EOL_MOD_MIN&lt;=$V8096)*(EOL_MOD_MAX&gt;$V8096),EOL_MOD_A,0))*($V8096-MAX(IF((EOL_MOD_TYPE=$AF$1)*(EOL_MOD_MIN&lt;=$V8096)*(EOL_MOD_MAX&gt;$V8096),EOL_MOD_MIN,0)))+MAX(IF((EOL_MOD_TYPE=$AF$1)*(EOL_MOD_MIN&lt;=$V8096)*(EOL_MOD_MAX&gt;$V8096),EOL_MOD_B,0))</f>
        <v>131.91666666666703</v>
      </c>
      <c r="X8096" s="3">
        <f t="shared" si="893"/>
        <v>4.5628244081190346</v>
      </c>
      <c r="Y8096" s="6"/>
      <c r="Z8096" s="6">
        <f t="shared" ca="1" si="888"/>
        <v>4.7781518279642521</v>
      </c>
      <c r="AA8096" s="6">
        <v>2.39667011699999</v>
      </c>
      <c r="AB8096" s="6"/>
      <c r="AC8096" s="6"/>
      <c r="AD8096" s="6"/>
      <c r="AE8096" s="6"/>
      <c r="AF8096" s="6"/>
      <c r="AG8096" s="6"/>
      <c r="AH8096" s="6"/>
      <c r="AI8096" s="6"/>
      <c r="AJ8096" s="6"/>
      <c r="AK8096" s="6"/>
      <c r="AL8096" s="6"/>
      <c r="AM8096" s="6"/>
      <c r="AN8096" s="6"/>
      <c r="AO8096" s="6"/>
      <c r="AP8096" s="6"/>
      <c r="AQ8096" s="6"/>
      <c r="AR8096" s="6"/>
      <c r="AS8096" s="6"/>
      <c r="AT8096" s="6"/>
      <c r="AU8096" s="6"/>
      <c r="AV8096" s="6"/>
      <c r="AW8096" s="6"/>
      <c r="AX8096" s="6"/>
      <c r="AY8096" s="6"/>
      <c r="BE8096" s="21"/>
      <c r="BJ8096" s="21"/>
      <c r="BP8096" s="21"/>
      <c r="BQ8096" s="21"/>
      <c r="BR8096" s="21"/>
    </row>
    <row r="8097" spans="1:70" x14ac:dyDescent="0.2">
      <c r="A8097" s="2">
        <f t="shared" si="894"/>
        <v>8089</v>
      </c>
      <c r="B8097" s="2">
        <f t="array" ref="B8097">MAX(IF((C8097&gt;=$R$3:$AC$3)*(C8097&lt;=$R$4:$AC$4),$F$3:$Q$3,0))</f>
        <v>12</v>
      </c>
      <c r="C8097" s="2">
        <f t="shared" si="889"/>
        <v>338</v>
      </c>
      <c r="D8097" s="2">
        <f t="shared" si="890"/>
        <v>1</v>
      </c>
      <c r="E8097" s="10">
        <v>5.1670521626402088</v>
      </c>
      <c r="F8097" s="10">
        <v>5.4546004512303092</v>
      </c>
      <c r="G8097" s="10">
        <v>5.3371822604600361</v>
      </c>
      <c r="H8097" s="10">
        <v>5.6815582024740463</v>
      </c>
      <c r="I8097" s="10">
        <v>7.3403169190072921</v>
      </c>
      <c r="J8097" s="10">
        <v>8.912837238917346</v>
      </c>
      <c r="K8097" s="10">
        <v>6.9087084841060866</v>
      </c>
      <c r="L8097" s="10">
        <v>7.0624325482451509</v>
      </c>
      <c r="M8097" s="10">
        <v>6.7275393075979766</v>
      </c>
      <c r="N8097" s="10">
        <v>4.8981812463130758</v>
      </c>
      <c r="O8097" s="10">
        <v>4.0027380534566177</v>
      </c>
      <c r="P8097" s="10">
        <v>4.4465898152225929</v>
      </c>
      <c r="Q8097" s="4">
        <f t="shared" si="891"/>
        <v>2.224797253200681</v>
      </c>
      <c r="R8097" s="20">
        <f t="array" ref="R8097">MAX(IF((EOL_MOD_TYPE=$AF$1)*(EOL_MOD_MIN&lt;=$Q8097)*(EOL_MOD_MAX&gt;$Q8097),EOL_MOD_A,0))*($Q8097-MAX(IF((EOL_MOD_TYPE=$AF$1)*(EOL_MOD_MIN&lt;=$Q8097)*(EOL_MOD_MAX&gt;$Q8097),EOL_MOD_MIN,0)))+MAX(IF((EOL_MOD_TYPE=$AF$1)*(EOL_MOD_MIN&lt;=$Q8097)*(EOL_MOD_MAX&gt;$Q8097),EOL_MOD_B,0))</f>
        <v>0</v>
      </c>
      <c r="S8097" s="3">
        <f t="shared" si="892"/>
        <v>0</v>
      </c>
      <c r="T8097" s="4"/>
      <c r="U8097" s="6"/>
      <c r="V8097" s="6">
        <v>3.5874999999999999</v>
      </c>
      <c r="W8097" s="20">
        <f t="array" ref="W8097">MAX(IF((EOL_MOD_TYPE=$AF$1)*(EOL_MOD_MIN&lt;=$V8097)*(EOL_MOD_MAX&gt;$V8097),EOL_MOD_A,0))*($V8097-MAX(IF((EOL_MOD_TYPE=$AF$1)*(EOL_MOD_MIN&lt;=$V8097)*(EOL_MOD_MAX&gt;$V8097),EOL_MOD_MIN,0)))+MAX(IF((EOL_MOD_TYPE=$AF$1)*(EOL_MOD_MIN&lt;=$V8097)*(EOL_MOD_MAX&gt;$V8097),EOL_MOD_B,0))</f>
        <v>58.749999999999993</v>
      </c>
      <c r="X8097" s="3">
        <f t="shared" si="893"/>
        <v>2.0320854123334868</v>
      </c>
      <c r="Y8097" s="6"/>
      <c r="Z8097" s="6">
        <f t="shared" ca="1" si="888"/>
        <v>4.104694562473318</v>
      </c>
      <c r="AA8097" s="6">
        <v>1.949146335</v>
      </c>
      <c r="AB8097" s="6"/>
      <c r="AC8097" s="6"/>
      <c r="AD8097" s="6"/>
      <c r="AE8097" s="6"/>
      <c r="AF8097" s="6"/>
      <c r="AG8097" s="6"/>
      <c r="AH8097" s="6"/>
      <c r="AI8097" s="6"/>
      <c r="AJ8097" s="6"/>
      <c r="AK8097" s="6"/>
      <c r="AL8097" s="6"/>
      <c r="AM8097" s="6"/>
      <c r="AN8097" s="6"/>
      <c r="AO8097" s="6"/>
      <c r="AP8097" s="6"/>
      <c r="AQ8097" s="6"/>
      <c r="AR8097" s="6"/>
      <c r="AS8097" s="6"/>
      <c r="AT8097" s="6"/>
      <c r="AU8097" s="6"/>
      <c r="AV8097" s="6"/>
      <c r="AW8097" s="6"/>
      <c r="AX8097" s="6"/>
      <c r="AY8097" s="6"/>
      <c r="BE8097" s="21"/>
      <c r="BJ8097" s="21"/>
      <c r="BP8097" s="21"/>
      <c r="BQ8097" s="21"/>
      <c r="BR8097" s="21"/>
    </row>
    <row r="8098" spans="1:70" x14ac:dyDescent="0.2">
      <c r="A8098" s="2">
        <f t="shared" si="894"/>
        <v>8090</v>
      </c>
      <c r="B8098" s="2">
        <f t="array" ref="B8098">MAX(IF((C8098&gt;=$R$3:$AC$3)*(C8098&lt;=$R$4:$AC$4),$F$3:$Q$3,0))</f>
        <v>12</v>
      </c>
      <c r="C8098" s="2">
        <f t="shared" si="889"/>
        <v>338</v>
      </c>
      <c r="D8098" s="2">
        <f t="shared" si="890"/>
        <v>2</v>
      </c>
      <c r="E8098" s="10">
        <v>2.4536151554366938</v>
      </c>
      <c r="F8098" s="10">
        <v>2.5901597105518581</v>
      </c>
      <c r="G8098" s="10">
        <v>2.5344027637803572</v>
      </c>
      <c r="H8098" s="10">
        <v>2.6979323748423076</v>
      </c>
      <c r="I8098" s="10">
        <v>3.4856069324026189</v>
      </c>
      <c r="J8098" s="10">
        <v>4.2323305124471355</v>
      </c>
      <c r="K8098" s="10">
        <v>3.2806542894343709</v>
      </c>
      <c r="L8098" s="10">
        <v>3.3536513642953696</v>
      </c>
      <c r="M8098" s="10">
        <v>3.1946246881866167</v>
      </c>
      <c r="N8098" s="10">
        <v>2.3259396967048596</v>
      </c>
      <c r="O8098" s="10">
        <v>1.9007314890713238</v>
      </c>
      <c r="P8098" s="10">
        <v>2.1114979716143987</v>
      </c>
      <c r="Q8098" s="4">
        <f t="shared" si="891"/>
        <v>1.8948833155999998</v>
      </c>
      <c r="R8098" s="20">
        <f t="array" ref="R8098">MAX(IF((EOL_MOD_TYPE=$AF$1)*(EOL_MOD_MIN&lt;=$Q8098)*(EOL_MOD_MAX&gt;$Q8098),EOL_MOD_A,0))*($Q8098-MAX(IF((EOL_MOD_TYPE=$AF$1)*(EOL_MOD_MIN&lt;=$Q8098)*(EOL_MOD_MAX&gt;$Q8098),EOL_MOD_MIN,0)))+MAX(IF((EOL_MOD_TYPE=$AF$1)*(EOL_MOD_MIN&lt;=$Q8098)*(EOL_MOD_MAX&gt;$Q8098),EOL_MOD_B,0))</f>
        <v>0</v>
      </c>
      <c r="S8098" s="3">
        <f t="shared" si="892"/>
        <v>0</v>
      </c>
      <c r="T8098" s="4"/>
      <c r="U8098" s="6"/>
      <c r="V8098" s="6">
        <v>3.9116666666666702</v>
      </c>
      <c r="W8098" s="20">
        <f t="array" ref="W8098">MAX(IF((EOL_MOD_TYPE=$AF$1)*(EOL_MOD_MIN&lt;=$V8098)*(EOL_MOD_MAX&gt;$V8098),EOL_MOD_A,0))*($V8098-MAX(IF((EOL_MOD_TYPE=$AF$1)*(EOL_MOD_MIN&lt;=$V8098)*(EOL_MOD_MAX&gt;$V8098),EOL_MOD_MIN,0)))+MAX(IF((EOL_MOD_TYPE=$AF$1)*(EOL_MOD_MIN&lt;=$V8098)*(EOL_MOD_MAX&gt;$V8098),EOL_MOD_B,0))</f>
        <v>91.166666666667012</v>
      </c>
      <c r="X8098" s="3">
        <f t="shared" si="893"/>
        <v>3.1533353774366573</v>
      </c>
      <c r="Y8098" s="6"/>
      <c r="Z8098" s="6">
        <f t="shared" ca="1" si="888"/>
        <v>1.9491463352630374</v>
      </c>
      <c r="AA8098" s="6">
        <v>1.722621196</v>
      </c>
      <c r="AB8098" s="6"/>
      <c r="AC8098" s="6"/>
      <c r="AD8098" s="6"/>
      <c r="AE8098" s="6"/>
      <c r="AF8098" s="6"/>
      <c r="AG8098" s="6"/>
      <c r="AH8098" s="6"/>
      <c r="AI8098" s="6"/>
      <c r="AJ8098" s="6"/>
      <c r="AK8098" s="6"/>
      <c r="AL8098" s="6"/>
      <c r="AM8098" s="6"/>
      <c r="AN8098" s="6"/>
      <c r="AO8098" s="6"/>
      <c r="AP8098" s="6"/>
      <c r="AQ8098" s="6"/>
      <c r="AR8098" s="6"/>
      <c r="AS8098" s="6"/>
      <c r="AT8098" s="6"/>
      <c r="AU8098" s="6"/>
      <c r="AV8098" s="6"/>
      <c r="AW8098" s="6"/>
      <c r="AX8098" s="6"/>
      <c r="AY8098" s="6"/>
      <c r="BE8098" s="21"/>
      <c r="BJ8098" s="21"/>
      <c r="BP8098" s="21"/>
      <c r="BQ8098" s="21"/>
      <c r="BR8098" s="21"/>
    </row>
    <row r="8099" spans="1:70" x14ac:dyDescent="0.2">
      <c r="A8099" s="2">
        <f t="shared" si="894"/>
        <v>8091</v>
      </c>
      <c r="B8099" s="2">
        <f t="array" ref="B8099">MAX(IF((C8099&gt;=$R$3:$AC$3)*(C8099&lt;=$R$4:$AC$4),$F$3:$Q$3,0))</f>
        <v>12</v>
      </c>
      <c r="C8099" s="2">
        <f t="shared" si="889"/>
        <v>338</v>
      </c>
      <c r="D8099" s="2">
        <f t="shared" si="890"/>
        <v>3</v>
      </c>
      <c r="E8099" s="10">
        <v>10.771312380835461</v>
      </c>
      <c r="F8099" s="10">
        <v>11.370739741637637</v>
      </c>
      <c r="G8099" s="10">
        <v>11.125968066769758</v>
      </c>
      <c r="H8099" s="10">
        <v>11.843859183623124</v>
      </c>
      <c r="I8099" s="10">
        <v>15.301731823152242</v>
      </c>
      <c r="J8099" s="10">
        <v>18.579830641939409</v>
      </c>
      <c r="K8099" s="10">
        <v>14.401994577970484</v>
      </c>
      <c r="L8099" s="10">
        <v>14.722450006554233</v>
      </c>
      <c r="M8099" s="10">
        <v>14.02432666742428</v>
      </c>
      <c r="N8099" s="10">
        <v>10.210820142955438</v>
      </c>
      <c r="O8099" s="10">
        <v>8.3441661890264633</v>
      </c>
      <c r="P8099" s="10">
        <v>9.2694260521517187</v>
      </c>
      <c r="Q8099" s="4">
        <f t="shared" si="891"/>
        <v>1.1709815996314923</v>
      </c>
      <c r="R8099" s="20">
        <f t="array" ref="R8099">MAX(IF((EOL_MOD_TYPE=$AF$1)*(EOL_MOD_MIN&lt;=$Q8099)*(EOL_MOD_MAX&gt;$Q8099),EOL_MOD_A,0))*($Q8099-MAX(IF((EOL_MOD_TYPE=$AF$1)*(EOL_MOD_MIN&lt;=$Q8099)*(EOL_MOD_MAX&gt;$Q8099),EOL_MOD_MIN,0)))+MAX(IF((EOL_MOD_TYPE=$AF$1)*(EOL_MOD_MIN&lt;=$Q8099)*(EOL_MOD_MAX&gt;$Q8099),EOL_MOD_B,0))</f>
        <v>0</v>
      </c>
      <c r="S8099" s="3">
        <f t="shared" si="892"/>
        <v>0</v>
      </c>
      <c r="T8099" s="4"/>
      <c r="U8099" s="6"/>
      <c r="V8099" s="6">
        <v>5.2774999999999999</v>
      </c>
      <c r="W8099" s="20">
        <f t="array" ref="W8099">MAX(IF((EOL_MOD_TYPE=$AF$1)*(EOL_MOD_MIN&lt;=$V8099)*(EOL_MOD_MAX&gt;$V8099),EOL_MOD_A,0))*($V8099-MAX(IF((EOL_MOD_TYPE=$AF$1)*(EOL_MOD_MIN&lt;=$V8099)*(EOL_MOD_MAX&gt;$V8099),EOL_MOD_MIN,0)))+MAX(IF((EOL_MOD_TYPE=$AF$1)*(EOL_MOD_MIN&lt;=$V8099)*(EOL_MOD_MAX&gt;$V8099),EOL_MOD_B,0))</f>
        <v>227.75</v>
      </c>
      <c r="X8099" s="3">
        <f t="shared" si="893"/>
        <v>7.877573662280029</v>
      </c>
      <c r="Y8099" s="6"/>
      <c r="Z8099" s="6">
        <f t="shared" ca="1" si="888"/>
        <v>8.5567062163594265</v>
      </c>
      <c r="AA8099" s="6">
        <v>1.113350345</v>
      </c>
      <c r="AB8099" s="6"/>
      <c r="AC8099" s="6"/>
      <c r="AD8099" s="6"/>
      <c r="AE8099" s="6"/>
      <c r="AF8099" s="6"/>
      <c r="AG8099" s="6"/>
      <c r="AH8099" s="6"/>
      <c r="AI8099" s="6"/>
      <c r="AJ8099" s="6"/>
      <c r="AK8099" s="6"/>
      <c r="AL8099" s="6"/>
      <c r="AM8099" s="6"/>
      <c r="AN8099" s="6"/>
      <c r="AO8099" s="6"/>
      <c r="AP8099" s="6"/>
      <c r="AQ8099" s="6"/>
      <c r="AR8099" s="6"/>
      <c r="AS8099" s="6"/>
      <c r="AT8099" s="6"/>
      <c r="AU8099" s="6"/>
      <c r="AV8099" s="6"/>
      <c r="AW8099" s="6"/>
      <c r="AX8099" s="6"/>
      <c r="AY8099" s="6"/>
      <c r="BE8099" s="21"/>
      <c r="BJ8099" s="21"/>
      <c r="BP8099" s="21"/>
      <c r="BQ8099" s="21"/>
      <c r="BR8099" s="21"/>
    </row>
    <row r="8100" spans="1:70" x14ac:dyDescent="0.2">
      <c r="A8100" s="2">
        <f t="shared" si="894"/>
        <v>8092</v>
      </c>
      <c r="B8100" s="2">
        <f t="array" ref="B8100">MAX(IF((C8100&gt;=$R$3:$AC$3)*(C8100&lt;=$R$4:$AC$4),$F$3:$Q$3,0))</f>
        <v>12</v>
      </c>
      <c r="C8100" s="2">
        <f t="shared" si="889"/>
        <v>338</v>
      </c>
      <c r="D8100" s="2">
        <f t="shared" si="890"/>
        <v>4</v>
      </c>
      <c r="E8100" s="10">
        <v>8.2339489079085073</v>
      </c>
      <c r="F8100" s="10">
        <v>8.6921710899732645</v>
      </c>
      <c r="G8100" s="10">
        <v>8.5050594926389227</v>
      </c>
      <c r="H8100" s="10">
        <v>9.0538393041063809</v>
      </c>
      <c r="I8100" s="10">
        <v>11.697151988510123</v>
      </c>
      <c r="J8100" s="10">
        <v>14.203039593904704</v>
      </c>
      <c r="K8100" s="10">
        <v>11.00936295729141</v>
      </c>
      <c r="L8100" s="10">
        <v>11.254329729484851</v>
      </c>
      <c r="M8100" s="10">
        <v>10.720661063813059</v>
      </c>
      <c r="N8100" s="10">
        <v>7.8054900268723744</v>
      </c>
      <c r="O8100" s="10">
        <v>6.378557751401182</v>
      </c>
      <c r="P8100" s="10">
        <v>7.0858571194026894</v>
      </c>
      <c r="Q8100" s="4">
        <f t="shared" si="891"/>
        <v>0.46980297999999998</v>
      </c>
      <c r="R8100" s="20">
        <f t="array" ref="R8100">MAX(IF((EOL_MOD_TYPE=$AF$1)*(EOL_MOD_MIN&lt;=$Q8100)*(EOL_MOD_MAX&gt;$Q8100),EOL_MOD_A,0))*($Q8100-MAX(IF((EOL_MOD_TYPE=$AF$1)*(EOL_MOD_MIN&lt;=$Q8100)*(EOL_MOD_MAX&gt;$Q8100),EOL_MOD_MIN,0)))+MAX(IF((EOL_MOD_TYPE=$AF$1)*(EOL_MOD_MIN&lt;=$Q8100)*(EOL_MOD_MAX&gt;$Q8100),EOL_MOD_B,0))</f>
        <v>0</v>
      </c>
      <c r="S8100" s="3">
        <f t="shared" si="892"/>
        <v>0</v>
      </c>
      <c r="T8100" s="4"/>
      <c r="U8100" s="6"/>
      <c r="V8100" s="6">
        <v>5.8458333333333297</v>
      </c>
      <c r="W8100" s="20">
        <f t="array" ref="W8100">MAX(IF((EOL_MOD_TYPE=$AF$1)*(EOL_MOD_MIN&lt;=$V8100)*(EOL_MOD_MAX&gt;$V8100),EOL_MOD_A,0))*($V8100-MAX(IF((EOL_MOD_TYPE=$AF$1)*(EOL_MOD_MIN&lt;=$V8100)*(EOL_MOD_MAX&gt;$V8100),EOL_MOD_MIN,0)))+MAX(IF((EOL_MOD_TYPE=$AF$1)*(EOL_MOD_MIN&lt;=$V8100)*(EOL_MOD_MAX&gt;$V8100),EOL_MOD_B,0))</f>
        <v>371.04166666666538</v>
      </c>
      <c r="X8100" s="3">
        <f t="shared" si="893"/>
        <v>12.833844394914637</v>
      </c>
      <c r="Y8100" s="6"/>
      <c r="Z8100" s="6">
        <f t="shared" ca="1" si="888"/>
        <v>6.5410304069207434</v>
      </c>
      <c r="AA8100" s="6">
        <v>0.46980297999999998</v>
      </c>
      <c r="AB8100" s="6"/>
      <c r="AC8100" s="6"/>
      <c r="AD8100" s="6"/>
      <c r="AE8100" s="6"/>
      <c r="AF8100" s="6"/>
      <c r="AG8100" s="6"/>
      <c r="AH8100" s="6"/>
      <c r="AI8100" s="6"/>
      <c r="AJ8100" s="6"/>
      <c r="AK8100" s="6"/>
      <c r="AL8100" s="6"/>
      <c r="AM8100" s="6"/>
      <c r="AN8100" s="6"/>
      <c r="AO8100" s="6"/>
      <c r="AP8100" s="6"/>
      <c r="AQ8100" s="6"/>
      <c r="AR8100" s="6"/>
      <c r="AS8100" s="6"/>
      <c r="AT8100" s="6"/>
      <c r="AU8100" s="6"/>
      <c r="AV8100" s="6"/>
      <c r="AW8100" s="6"/>
      <c r="AX8100" s="6"/>
      <c r="AY8100" s="6"/>
      <c r="BE8100" s="21"/>
      <c r="BJ8100" s="21"/>
      <c r="BP8100" s="21"/>
      <c r="BQ8100" s="21"/>
      <c r="BR8100" s="21"/>
    </row>
    <row r="8101" spans="1:70" x14ac:dyDescent="0.2">
      <c r="A8101" s="2">
        <f t="shared" si="894"/>
        <v>8093</v>
      </c>
      <c r="B8101" s="2">
        <f t="array" ref="B8101">MAX(IF((C8101&gt;=$R$3:$AC$3)*(C8101&lt;=$R$4:$AC$4),$F$3:$Q$3,0))</f>
        <v>12</v>
      </c>
      <c r="C8101" s="2">
        <f t="shared" si="889"/>
        <v>338</v>
      </c>
      <c r="D8101" s="2">
        <f t="shared" si="890"/>
        <v>5</v>
      </c>
      <c r="E8101" s="10">
        <v>4.7484649653512063</v>
      </c>
      <c r="F8101" s="10">
        <v>5.0127187276974148</v>
      </c>
      <c r="G8101" s="10">
        <v>4.9048126823125999</v>
      </c>
      <c r="H8101" s="10">
        <v>5.2212904425695763</v>
      </c>
      <c r="I8101" s="10">
        <v>6.7456717345525794</v>
      </c>
      <c r="J8101" s="10">
        <v>8.1908008742166771</v>
      </c>
      <c r="K8101" s="10">
        <v>6.3490282582786293</v>
      </c>
      <c r="L8101" s="10">
        <v>6.4902990080058327</v>
      </c>
      <c r="M8101" s="10">
        <v>6.1825357475835734</v>
      </c>
      <c r="N8101" s="10">
        <v>4.5013755057919482</v>
      </c>
      <c r="O8101" s="10">
        <v>3.6784729114491652</v>
      </c>
      <c r="P8101" s="10">
        <v>4.0863678724859458</v>
      </c>
      <c r="Q8101" s="4">
        <f t="shared" si="891"/>
        <v>0.39465850654224655</v>
      </c>
      <c r="R8101" s="20">
        <f t="array" ref="R8101">MAX(IF((EOL_MOD_TYPE=$AF$1)*(EOL_MOD_MIN&lt;=$Q8101)*(EOL_MOD_MAX&gt;$Q8101),EOL_MOD_A,0))*($Q8101-MAX(IF((EOL_MOD_TYPE=$AF$1)*(EOL_MOD_MIN&lt;=$Q8101)*(EOL_MOD_MAX&gt;$Q8101),EOL_MOD_MIN,0)))+MAX(IF((EOL_MOD_TYPE=$AF$1)*(EOL_MOD_MIN&lt;=$Q8101)*(EOL_MOD_MAX&gt;$Q8101),EOL_MOD_B,0))</f>
        <v>0</v>
      </c>
      <c r="S8101" s="3">
        <f t="shared" si="892"/>
        <v>0</v>
      </c>
      <c r="T8101" s="4"/>
      <c r="U8101" s="6"/>
      <c r="V8101" s="6">
        <v>5.8525</v>
      </c>
      <c r="W8101" s="20">
        <f t="array" ref="W8101">MAX(IF((EOL_MOD_TYPE=$AF$1)*(EOL_MOD_MIN&lt;=$V8101)*(EOL_MOD_MAX&gt;$V8101),EOL_MOD_A,0))*($V8101-MAX(IF((EOL_MOD_TYPE=$AF$1)*(EOL_MOD_MIN&lt;=$V8101)*(EOL_MOD_MAX&gt;$V8101),EOL_MOD_MIN,0)))+MAX(IF((EOL_MOD_TYPE=$AF$1)*(EOL_MOD_MIN&lt;=$V8101)*(EOL_MOD_MAX&gt;$V8101),EOL_MOD_B,0))</f>
        <v>373.375</v>
      </c>
      <c r="X8101" s="3">
        <f t="shared" si="893"/>
        <v>12.914551333276863</v>
      </c>
      <c r="Y8101" s="6"/>
      <c r="Z8101" s="6">
        <f t="shared" ca="1" si="888"/>
        <v>3.7721698387911831</v>
      </c>
      <c r="AA8101" s="6">
        <v>0.41620274600000001</v>
      </c>
      <c r="AB8101" s="6"/>
      <c r="AC8101" s="6"/>
      <c r="AD8101" s="6"/>
      <c r="AE8101" s="6"/>
      <c r="AF8101" s="6"/>
      <c r="AG8101" s="6"/>
      <c r="AH8101" s="6"/>
      <c r="AI8101" s="6"/>
      <c r="AJ8101" s="6"/>
      <c r="AK8101" s="6"/>
      <c r="AL8101" s="6"/>
      <c r="AM8101" s="6"/>
      <c r="AN8101" s="6"/>
      <c r="AO8101" s="6"/>
      <c r="AP8101" s="6"/>
      <c r="AQ8101" s="6"/>
      <c r="AR8101" s="6"/>
      <c r="AS8101" s="6"/>
      <c r="AT8101" s="6"/>
      <c r="AU8101" s="6"/>
      <c r="AV8101" s="6"/>
      <c r="AW8101" s="6"/>
      <c r="AX8101" s="6"/>
      <c r="AY8101" s="6"/>
      <c r="BE8101" s="21"/>
      <c r="BJ8101" s="21"/>
      <c r="BP8101" s="21"/>
      <c r="BQ8101" s="21"/>
      <c r="BR8101" s="21"/>
    </row>
    <row r="8102" spans="1:70" x14ac:dyDescent="0.2">
      <c r="A8102" s="2">
        <f t="shared" si="894"/>
        <v>8094</v>
      </c>
      <c r="B8102" s="2">
        <f t="array" ref="B8102">MAX(IF((C8102&gt;=$R$3:$AC$3)*(C8102&lt;=$R$4:$AC$4),$F$3:$Q$3,0))</f>
        <v>12</v>
      </c>
      <c r="C8102" s="2">
        <f t="shared" si="889"/>
        <v>338</v>
      </c>
      <c r="D8102" s="2">
        <f t="shared" si="890"/>
        <v>6</v>
      </c>
      <c r="E8102" s="10">
        <v>5.4446622757712237</v>
      </c>
      <c r="F8102" s="10">
        <v>5.7476596657857888</v>
      </c>
      <c r="G8102" s="10">
        <v>5.6239329501163366</v>
      </c>
      <c r="H8102" s="10">
        <v>5.9868111718079833</v>
      </c>
      <c r="I8102" s="10">
        <v>7.7346899863118583</v>
      </c>
      <c r="J8102" s="10">
        <v>9.3916970754996569</v>
      </c>
      <c r="K8102" s="10">
        <v>7.2798925332490878</v>
      </c>
      <c r="L8102" s="10">
        <v>7.441875727254339</v>
      </c>
      <c r="M8102" s="10">
        <v>7.0889896838452566</v>
      </c>
      <c r="N8102" s="10">
        <v>5.1613457368434714</v>
      </c>
      <c r="O8102" s="10">
        <v>4.2177930846189353</v>
      </c>
      <c r="P8102" s="10">
        <v>4.6854916615357558</v>
      </c>
      <c r="Q8102" s="4">
        <f t="shared" si="891"/>
        <v>0.22458648689999999</v>
      </c>
      <c r="R8102" s="20">
        <f t="array" ref="R8102">MAX(IF((EOL_MOD_TYPE=$AF$1)*(EOL_MOD_MIN&lt;=$Q8102)*(EOL_MOD_MAX&gt;$Q8102),EOL_MOD_A,0))*($Q8102-MAX(IF((EOL_MOD_TYPE=$AF$1)*(EOL_MOD_MIN&lt;=$Q8102)*(EOL_MOD_MAX&gt;$Q8102),EOL_MOD_MIN,0)))+MAX(IF((EOL_MOD_TYPE=$AF$1)*(EOL_MOD_MIN&lt;=$Q8102)*(EOL_MOD_MAX&gt;$Q8102),EOL_MOD_B,0))</f>
        <v>0</v>
      </c>
      <c r="S8102" s="3">
        <f t="shared" si="892"/>
        <v>0</v>
      </c>
      <c r="T8102" s="4"/>
      <c r="U8102" s="6"/>
      <c r="V8102" s="6">
        <v>5.165</v>
      </c>
      <c r="W8102" s="20">
        <f t="array" ref="W8102">MAX(IF((EOL_MOD_TYPE=$AF$1)*(EOL_MOD_MIN&lt;=$V8102)*(EOL_MOD_MAX&gt;$V8102),EOL_MOD_A,0))*($V8102-MAX(IF((EOL_MOD_TYPE=$AF$1)*(EOL_MOD_MIN&lt;=$V8102)*(EOL_MOD_MAX&gt;$V8102),EOL_MOD_MIN,0)))+MAX(IF((EOL_MOD_TYPE=$AF$1)*(EOL_MOD_MIN&lt;=$V8102)*(EOL_MOD_MAX&gt;$V8102),EOL_MOD_B,0))</f>
        <v>216.5</v>
      </c>
      <c r="X8102" s="3">
        <f t="shared" si="893"/>
        <v>7.4884509237480836</v>
      </c>
      <c r="Y8102" s="6"/>
      <c r="Z8102" s="6">
        <f t="shared" ca="1" si="888"/>
        <v>4.3252274090537233</v>
      </c>
      <c r="AA8102" s="6">
        <v>0.249540541</v>
      </c>
      <c r="AB8102" s="6"/>
      <c r="AC8102" s="6"/>
      <c r="AD8102" s="6"/>
      <c r="AE8102" s="6"/>
      <c r="AF8102" s="6"/>
      <c r="AG8102" s="6"/>
      <c r="AH8102" s="6"/>
      <c r="AI8102" s="6"/>
      <c r="AJ8102" s="6"/>
      <c r="AK8102" s="6"/>
      <c r="AL8102" s="6"/>
      <c r="AM8102" s="6"/>
      <c r="AN8102" s="6"/>
      <c r="AO8102" s="6"/>
      <c r="AP8102" s="6"/>
      <c r="AQ8102" s="6"/>
      <c r="AR8102" s="6"/>
      <c r="AS8102" s="6"/>
      <c r="AT8102" s="6"/>
      <c r="AU8102" s="6"/>
      <c r="AV8102" s="6"/>
      <c r="AW8102" s="6"/>
      <c r="AX8102" s="6"/>
      <c r="AY8102" s="6"/>
      <c r="BE8102" s="21"/>
      <c r="BJ8102" s="21"/>
      <c r="BP8102" s="21"/>
      <c r="BQ8102" s="21"/>
      <c r="BR8102" s="21"/>
    </row>
    <row r="8103" spans="1:70" x14ac:dyDescent="0.2">
      <c r="A8103" s="2">
        <f t="shared" si="894"/>
        <v>8095</v>
      </c>
      <c r="B8103" s="2">
        <f t="array" ref="B8103">MAX(IF((C8103&gt;=$R$3:$AC$3)*(C8103&lt;=$R$4:$AC$4),$F$3:$Q$3,0))</f>
        <v>12</v>
      </c>
      <c r="C8103" s="2">
        <f t="shared" si="889"/>
        <v>338</v>
      </c>
      <c r="D8103" s="2">
        <f t="shared" si="890"/>
        <v>7</v>
      </c>
      <c r="E8103" s="10">
        <v>0.59139516123932523</v>
      </c>
      <c r="F8103" s="10">
        <v>0.62430651207189392</v>
      </c>
      <c r="G8103" s="10">
        <v>0.61086740836686504</v>
      </c>
      <c r="H8103" s="10">
        <v>0.65028297053727957</v>
      </c>
      <c r="I8103" s="10">
        <v>0.8401362655580239</v>
      </c>
      <c r="J8103" s="10">
        <v>1.0201191414557045</v>
      </c>
      <c r="K8103" s="10">
        <v>0.79073650493702241</v>
      </c>
      <c r="L8103" s="10">
        <v>0.80833099882566806</v>
      </c>
      <c r="M8103" s="10">
        <v>0.77000077961818558</v>
      </c>
      <c r="N8103" s="10">
        <v>0.56062152979361501</v>
      </c>
      <c r="O8103" s="10">
        <v>0.45813354346188584</v>
      </c>
      <c r="P8103" s="10">
        <v>0.50893461454722488</v>
      </c>
      <c r="Q8103" s="4">
        <f t="shared" si="891"/>
        <v>1.0100399717072648</v>
      </c>
      <c r="R8103" s="20">
        <f t="array" ref="R8103">MAX(IF((EOL_MOD_TYPE=$AF$1)*(EOL_MOD_MIN&lt;=$Q8103)*(EOL_MOD_MAX&gt;$Q8103),EOL_MOD_A,0))*($Q8103-MAX(IF((EOL_MOD_TYPE=$AF$1)*(EOL_MOD_MIN&lt;=$Q8103)*(EOL_MOD_MAX&gt;$Q8103),EOL_MOD_MIN,0)))+MAX(IF((EOL_MOD_TYPE=$AF$1)*(EOL_MOD_MIN&lt;=$Q8103)*(EOL_MOD_MAX&gt;$Q8103),EOL_MOD_B,0))</f>
        <v>0</v>
      </c>
      <c r="S8103" s="3">
        <f t="shared" si="892"/>
        <v>0</v>
      </c>
      <c r="T8103" s="4"/>
      <c r="U8103" s="6"/>
      <c r="V8103" s="6">
        <v>5.0016666666666696</v>
      </c>
      <c r="W8103" s="20">
        <f t="array" ref="W8103">MAX(IF((EOL_MOD_TYPE=$AF$1)*(EOL_MOD_MIN&lt;=$V8103)*(EOL_MOD_MAX&gt;$V8103),EOL_MOD_A,0))*($V8103-MAX(IF((EOL_MOD_TYPE=$AF$1)*(EOL_MOD_MIN&lt;=$V8103)*(EOL_MOD_MAX&gt;$V8103),EOL_MOD_MIN,0)))+MAX(IF((EOL_MOD_TYPE=$AF$1)*(EOL_MOD_MIN&lt;=$V8103)*(EOL_MOD_MAX&gt;$V8103),EOL_MOD_B,0))</f>
        <v>200.16666666666697</v>
      </c>
      <c r="X8103" s="3">
        <f t="shared" si="893"/>
        <v>6.9235023552128272</v>
      </c>
      <c r="Y8103" s="6"/>
      <c r="Z8103" s="6">
        <f t="shared" ca="1" si="888"/>
        <v>0.46980297976548874</v>
      </c>
      <c r="AA8103" s="6">
        <v>1.1764093819999999</v>
      </c>
      <c r="AB8103" s="6"/>
      <c r="AC8103" s="6"/>
      <c r="AD8103" s="6"/>
      <c r="AE8103" s="6"/>
      <c r="AF8103" s="6"/>
      <c r="AG8103" s="6"/>
      <c r="AH8103" s="6"/>
      <c r="AI8103" s="6"/>
      <c r="AJ8103" s="6"/>
      <c r="AK8103" s="6"/>
      <c r="AL8103" s="6"/>
      <c r="AM8103" s="6"/>
      <c r="AN8103" s="6"/>
      <c r="AO8103" s="6"/>
      <c r="AP8103" s="6"/>
      <c r="AQ8103" s="6"/>
      <c r="AR8103" s="6"/>
      <c r="AS8103" s="6"/>
      <c r="AT8103" s="6"/>
      <c r="AU8103" s="6"/>
      <c r="AV8103" s="6"/>
      <c r="AW8103" s="6"/>
      <c r="AX8103" s="6"/>
      <c r="AY8103" s="6"/>
      <c r="BE8103" s="21"/>
      <c r="BJ8103" s="21"/>
      <c r="BP8103" s="21"/>
      <c r="BQ8103" s="21"/>
      <c r="BR8103" s="21"/>
    </row>
    <row r="8104" spans="1:70" x14ac:dyDescent="0.2">
      <c r="A8104" s="2">
        <f t="shared" si="894"/>
        <v>8096</v>
      </c>
      <c r="B8104" s="2">
        <f t="array" ref="B8104">MAX(IF((C8104&gt;=$R$3:$AC$3)*(C8104&lt;=$R$4:$AC$4),$F$3:$Q$3,0))</f>
        <v>12</v>
      </c>
      <c r="C8104" s="2">
        <f t="shared" si="889"/>
        <v>338</v>
      </c>
      <c r="D8104" s="2">
        <f t="shared" si="890"/>
        <v>8</v>
      </c>
      <c r="E8104" s="10">
        <v>2.1684618526550112</v>
      </c>
      <c r="F8104" s="10">
        <v>2.2891375251617228</v>
      </c>
      <c r="G8104" s="10">
        <v>2.2398605177929793</v>
      </c>
      <c r="H8104" s="10">
        <v>2.3843851073895235</v>
      </c>
      <c r="I8104" s="10">
        <v>3.0805180060602004</v>
      </c>
      <c r="J8104" s="10">
        <v>3.7404591521753994</v>
      </c>
      <c r="K8104" s="10">
        <v>2.8993844705533376</v>
      </c>
      <c r="L8104" s="10">
        <v>2.9638979994336663</v>
      </c>
      <c r="M8104" s="10">
        <v>2.8233530244271932</v>
      </c>
      <c r="N8104" s="10">
        <v>2.0556245312980943</v>
      </c>
      <c r="O8104" s="10">
        <v>1.6798330076575307</v>
      </c>
      <c r="P8104" s="10">
        <v>1.8661047121667862</v>
      </c>
      <c r="Q8104" s="4">
        <f t="shared" si="891"/>
        <v>1.239445513517448</v>
      </c>
      <c r="R8104" s="20">
        <f t="array" ref="R8104">MAX(IF((EOL_MOD_TYPE=$AF$1)*(EOL_MOD_MIN&lt;=$Q8104)*(EOL_MOD_MAX&gt;$Q8104),EOL_MOD_A,0))*($Q8104-MAX(IF((EOL_MOD_TYPE=$AF$1)*(EOL_MOD_MIN&lt;=$Q8104)*(EOL_MOD_MAX&gt;$Q8104),EOL_MOD_MIN,0)))+MAX(IF((EOL_MOD_TYPE=$AF$1)*(EOL_MOD_MIN&lt;=$Q8104)*(EOL_MOD_MAX&gt;$Q8104),EOL_MOD_B,0))</f>
        <v>0</v>
      </c>
      <c r="S8104" s="3">
        <f t="shared" si="892"/>
        <v>0</v>
      </c>
      <c r="T8104" s="4"/>
      <c r="U8104" s="6"/>
      <c r="V8104" s="6">
        <v>5.5391666666666701</v>
      </c>
      <c r="W8104" s="20">
        <f t="array" ref="W8104">MAX(IF((EOL_MOD_TYPE=$AF$1)*(EOL_MOD_MIN&lt;=$V8104)*(EOL_MOD_MAX&gt;$V8104),EOL_MOD_A,0))*($V8104-MAX(IF((EOL_MOD_TYPE=$AF$1)*(EOL_MOD_MIN&lt;=$V8104)*(EOL_MOD_MAX&gt;$V8104),EOL_MOD_MIN,0)))+MAX(IF((EOL_MOD_TYPE=$AF$1)*(EOL_MOD_MIN&lt;=$V8104)*(EOL_MOD_MAX&gt;$V8104),EOL_MOD_B,0))</f>
        <v>263.70833333333456</v>
      </c>
      <c r="X8104" s="3">
        <f t="shared" si="893"/>
        <v>9.1213252302543975</v>
      </c>
      <c r="Y8104" s="6"/>
      <c r="Z8104" s="6">
        <f t="shared" ca="1" si="888"/>
        <v>1.7226211958688169</v>
      </c>
      <c r="AA8104" s="6">
        <v>1.499096674</v>
      </c>
      <c r="AB8104" s="6"/>
      <c r="AC8104" s="6"/>
      <c r="AD8104" s="6"/>
      <c r="AE8104" s="6"/>
      <c r="AF8104" s="6"/>
      <c r="AG8104" s="6"/>
      <c r="AH8104" s="6"/>
      <c r="AI8104" s="6"/>
      <c r="AJ8104" s="6"/>
      <c r="AK8104" s="6"/>
      <c r="AL8104" s="6"/>
      <c r="AM8104" s="6"/>
      <c r="AN8104" s="6"/>
      <c r="AO8104" s="6"/>
      <c r="AP8104" s="6"/>
      <c r="AQ8104" s="6"/>
      <c r="AR8104" s="6"/>
      <c r="AS8104" s="6"/>
      <c r="AT8104" s="6"/>
      <c r="AU8104" s="6"/>
      <c r="AV8104" s="6"/>
      <c r="AW8104" s="6"/>
      <c r="AX8104" s="6"/>
      <c r="AY8104" s="6"/>
      <c r="BE8104" s="21"/>
      <c r="BJ8104" s="21"/>
      <c r="BP8104" s="21"/>
      <c r="BQ8104" s="21"/>
      <c r="BR8104" s="21"/>
    </row>
    <row r="8105" spans="1:70" x14ac:dyDescent="0.2">
      <c r="A8105" s="2">
        <f t="shared" si="894"/>
        <v>8097</v>
      </c>
      <c r="B8105" s="2">
        <f t="array" ref="B8105">MAX(IF((C8105&gt;=$R$3:$AC$3)*(C8105&lt;=$R$4:$AC$4),$F$3:$Q$3,0))</f>
        <v>12</v>
      </c>
      <c r="C8105" s="2">
        <f t="shared" si="889"/>
        <v>338</v>
      </c>
      <c r="D8105" s="2">
        <f t="shared" si="890"/>
        <v>9</v>
      </c>
      <c r="E8105" s="10">
        <v>5.6099964201327124</v>
      </c>
      <c r="F8105" s="10">
        <v>5.9221947140205531</v>
      </c>
      <c r="G8105" s="10">
        <v>5.7947108781416627</v>
      </c>
      <c r="H8105" s="10">
        <v>6.1686083618650045</v>
      </c>
      <c r="I8105" s="10">
        <v>7.9695637555222927</v>
      </c>
      <c r="J8105" s="10">
        <v>9.6768879875218516</v>
      </c>
      <c r="K8105" s="10">
        <v>7.5009557952230068</v>
      </c>
      <c r="L8105" s="10">
        <v>7.6678578164071221</v>
      </c>
      <c r="M8105" s="10">
        <v>7.3042559362594082</v>
      </c>
      <c r="N8105" s="10">
        <v>5.3180766115851847</v>
      </c>
      <c r="O8105" s="10">
        <v>4.3458717744290389</v>
      </c>
      <c r="P8105" s="10">
        <v>4.8277726177339382</v>
      </c>
      <c r="Q8105" s="4">
        <f t="shared" si="891"/>
        <v>1.7411205528036169</v>
      </c>
      <c r="R8105" s="20">
        <f t="array" ref="R8105">MAX(IF((EOL_MOD_TYPE=$AF$1)*(EOL_MOD_MIN&lt;=$Q8105)*(EOL_MOD_MAX&gt;$Q8105),EOL_MOD_A,0))*($Q8105-MAX(IF((EOL_MOD_TYPE=$AF$1)*(EOL_MOD_MIN&lt;=$Q8105)*(EOL_MOD_MAX&gt;$Q8105),EOL_MOD_MIN,0)))+MAX(IF((EOL_MOD_TYPE=$AF$1)*(EOL_MOD_MIN&lt;=$Q8105)*(EOL_MOD_MAX&gt;$Q8105),EOL_MOD_B,0))</f>
        <v>0</v>
      </c>
      <c r="S8105" s="3">
        <f t="shared" si="892"/>
        <v>0</v>
      </c>
      <c r="T8105" s="4"/>
      <c r="U8105" s="6"/>
      <c r="V8105" s="6">
        <v>5.3733333333333304</v>
      </c>
      <c r="W8105" s="20">
        <f t="array" ref="W8105">MAX(IF((EOL_MOD_TYPE=$AF$1)*(EOL_MOD_MIN&lt;=$V8105)*(EOL_MOD_MAX&gt;$V8105),EOL_MOD_A,0))*($V8105-MAX(IF((EOL_MOD_TYPE=$AF$1)*(EOL_MOD_MIN&lt;=$V8105)*(EOL_MOD_MAX&gt;$V8105),EOL_MOD_MIN,0)))+MAX(IF((EOL_MOD_TYPE=$AF$1)*(EOL_MOD_MIN&lt;=$V8105)*(EOL_MOD_MAX&gt;$V8105),EOL_MOD_B,0))</f>
        <v>237.33333333333303</v>
      </c>
      <c r="X8105" s="3">
        <f t="shared" si="893"/>
        <v>8.2090485876961186</v>
      </c>
      <c r="Y8105" s="6"/>
      <c r="Z8105" s="6">
        <f t="shared" ca="1" si="888"/>
        <v>4.4565684797436331</v>
      </c>
      <c r="AA8105" s="6">
        <v>2.158017525</v>
      </c>
      <c r="AB8105" s="6"/>
      <c r="AC8105" s="6"/>
      <c r="AD8105" s="6"/>
      <c r="AE8105" s="6"/>
      <c r="AF8105" s="6"/>
      <c r="AG8105" s="6"/>
      <c r="AH8105" s="6"/>
      <c r="AI8105" s="6"/>
      <c r="AJ8105" s="6"/>
      <c r="AK8105" s="6"/>
      <c r="AL8105" s="6"/>
      <c r="AM8105" s="6"/>
      <c r="AN8105" s="6"/>
      <c r="AO8105" s="6"/>
      <c r="AP8105" s="6"/>
      <c r="AQ8105" s="6"/>
      <c r="AR8105" s="6"/>
      <c r="AS8105" s="6"/>
      <c r="AT8105" s="6"/>
      <c r="AU8105" s="6"/>
      <c r="AV8105" s="6"/>
      <c r="AW8105" s="6"/>
      <c r="AX8105" s="6"/>
      <c r="AY8105" s="6"/>
      <c r="BE8105" s="21"/>
      <c r="BJ8105" s="21"/>
      <c r="BP8105" s="21"/>
      <c r="BQ8105" s="21"/>
      <c r="BR8105" s="21"/>
    </row>
    <row r="8106" spans="1:70" x14ac:dyDescent="0.2">
      <c r="A8106" s="2">
        <f t="shared" si="894"/>
        <v>8098</v>
      </c>
      <c r="B8106" s="2">
        <f t="array" ref="B8106">MAX(IF((C8106&gt;=$R$3:$AC$3)*(C8106&lt;=$R$4:$AC$4),$F$3:$Q$3,0))</f>
        <v>12</v>
      </c>
      <c r="C8106" s="2">
        <f t="shared" si="889"/>
        <v>338</v>
      </c>
      <c r="D8106" s="2">
        <f t="shared" si="890"/>
        <v>10</v>
      </c>
      <c r="E8106" s="10">
        <v>0.31412544106456597</v>
      </c>
      <c r="F8106" s="10">
        <v>0.33160663346161978</v>
      </c>
      <c r="G8106" s="10">
        <v>0.32446831942805898</v>
      </c>
      <c r="H8106" s="10">
        <v>0.34540428857877503</v>
      </c>
      <c r="I8106" s="10">
        <v>0.4462467606594997</v>
      </c>
      <c r="J8106" s="10">
        <v>0.54184646113210544</v>
      </c>
      <c r="K8106" s="10">
        <v>0.42000758487551587</v>
      </c>
      <c r="L8106" s="10">
        <v>0.42935307586921373</v>
      </c>
      <c r="M8106" s="10">
        <v>0.40899359746323577</v>
      </c>
      <c r="N8106" s="10">
        <v>0.29777971965084243</v>
      </c>
      <c r="O8106" s="10">
        <v>0.2433422030455191</v>
      </c>
      <c r="P8106" s="10">
        <v>0.2703256988654596</v>
      </c>
      <c r="Q8106" s="4">
        <f t="shared" si="891"/>
        <v>3.0177358711999922</v>
      </c>
      <c r="R8106" s="20">
        <f t="array" ref="R8106">MAX(IF((EOL_MOD_TYPE=$AF$1)*(EOL_MOD_MIN&lt;=$Q8106)*(EOL_MOD_MAX&gt;$Q8106),EOL_MOD_A,0))*($Q8106-MAX(IF((EOL_MOD_TYPE=$AF$1)*(EOL_MOD_MIN&lt;=$Q8106)*(EOL_MOD_MAX&gt;$Q8106),EOL_MOD_MIN,0)))+MAX(IF((EOL_MOD_TYPE=$AF$1)*(EOL_MOD_MIN&lt;=$Q8106)*(EOL_MOD_MAX&gt;$Q8106),EOL_MOD_B,0))</f>
        <v>1.7735871199992204</v>
      </c>
      <c r="S8106" s="3">
        <f t="shared" si="892"/>
        <v>6.1346051303029406E-2</v>
      </c>
      <c r="T8106" s="4"/>
      <c r="U8106" s="6"/>
      <c r="V8106" s="6">
        <v>3.1783333333333301</v>
      </c>
      <c r="W8106" s="20">
        <f t="array" ref="W8106">MAX(IF((EOL_MOD_TYPE=$AF$1)*(EOL_MOD_MIN&lt;=$V8106)*(EOL_MOD_MAX&gt;$V8106),EOL_MOD_A,0))*($V8106-MAX(IF((EOL_MOD_TYPE=$AF$1)*(EOL_MOD_MIN&lt;=$V8106)*(EOL_MOD_MAX&gt;$V8106),EOL_MOD_MIN,0)))+MAX(IF((EOL_MOD_TYPE=$AF$1)*(EOL_MOD_MIN&lt;=$V8106)*(EOL_MOD_MAX&gt;$V8106),EOL_MOD_B,0))</f>
        <v>17.833333333333012</v>
      </c>
      <c r="X8106" s="3">
        <f t="shared" si="893"/>
        <v>0.61683160033951545</v>
      </c>
      <c r="Y8106" s="6"/>
      <c r="Z8106" s="6">
        <f t="shared" ca="1" si="888"/>
        <v>0.24954054058037861</v>
      </c>
      <c r="AA8106" s="6">
        <v>3.7721698389999898</v>
      </c>
      <c r="AB8106" s="6"/>
      <c r="AC8106" s="6"/>
      <c r="AD8106" s="6"/>
      <c r="AE8106" s="6"/>
      <c r="AF8106" s="6"/>
      <c r="AG8106" s="6"/>
      <c r="AH8106" s="6"/>
      <c r="AI8106" s="6"/>
      <c r="AJ8106" s="6"/>
      <c r="AK8106" s="6"/>
      <c r="AL8106" s="6"/>
      <c r="AM8106" s="6"/>
      <c r="AN8106" s="6"/>
      <c r="AO8106" s="6"/>
      <c r="AP8106" s="6"/>
      <c r="AQ8106" s="6"/>
      <c r="AR8106" s="6"/>
      <c r="AS8106" s="6"/>
      <c r="AT8106" s="6"/>
      <c r="AU8106" s="6"/>
      <c r="AV8106" s="6"/>
      <c r="AW8106" s="6"/>
      <c r="AX8106" s="6"/>
      <c r="AY8106" s="6"/>
      <c r="BE8106" s="21"/>
      <c r="BJ8106" s="21"/>
      <c r="BP8106" s="21"/>
      <c r="BQ8106" s="21"/>
      <c r="BR8106" s="21"/>
    </row>
    <row r="8107" spans="1:70" x14ac:dyDescent="0.2">
      <c r="A8107" s="2">
        <f t="shared" si="894"/>
        <v>8099</v>
      </c>
      <c r="B8107" s="2">
        <f t="array" ref="B8107">MAX(IF((C8107&gt;=$R$3:$AC$3)*(C8107&lt;=$R$4:$AC$4),$F$3:$Q$3,0))</f>
        <v>12</v>
      </c>
      <c r="C8107" s="2">
        <f t="shared" si="889"/>
        <v>338</v>
      </c>
      <c r="D8107" s="2">
        <f t="shared" si="890"/>
        <v>11</v>
      </c>
      <c r="E8107" s="10">
        <v>8.9953473712434331</v>
      </c>
      <c r="F8107" s="10">
        <v>9.4959416483007857</v>
      </c>
      <c r="G8107" s="10">
        <v>9.2915277232163067</v>
      </c>
      <c r="H8107" s="10">
        <v>9.8910535509432567</v>
      </c>
      <c r="I8107" s="10">
        <v>12.778795031120275</v>
      </c>
      <c r="J8107" s="10">
        <v>15.516403648313325</v>
      </c>
      <c r="K8107" s="10">
        <v>12.027405713170907</v>
      </c>
      <c r="L8107" s="10">
        <v>12.295024717726035</v>
      </c>
      <c r="M8107" s="10">
        <v>11.712007373003997</v>
      </c>
      <c r="N8107" s="10">
        <v>8.5272686264855579</v>
      </c>
      <c r="O8107" s="10">
        <v>6.9683870209932319</v>
      </c>
      <c r="P8107" s="10">
        <v>7.7410908089076296</v>
      </c>
      <c r="Q8107" s="4">
        <f t="shared" si="891"/>
        <v>3.4487659845585128</v>
      </c>
      <c r="R8107" s="20">
        <f t="array" ref="R8107">MAX(IF((EOL_MOD_TYPE=$AF$1)*(EOL_MOD_MIN&lt;=$Q8107)*(EOL_MOD_MAX&gt;$Q8107),EOL_MOD_A,0))*($Q8107-MAX(IF((EOL_MOD_TYPE=$AF$1)*(EOL_MOD_MIN&lt;=$Q8107)*(EOL_MOD_MAX&gt;$Q8107),EOL_MOD_MIN,0)))+MAX(IF((EOL_MOD_TYPE=$AF$1)*(EOL_MOD_MIN&lt;=$Q8107)*(EOL_MOD_MAX&gt;$Q8107),EOL_MOD_B,0))</f>
        <v>44.87659845585128</v>
      </c>
      <c r="S8107" s="3">
        <f t="shared" si="892"/>
        <v>1.5522226566346025</v>
      </c>
      <c r="T8107" s="4"/>
      <c r="U8107" s="6"/>
      <c r="V8107" s="6">
        <v>3.20333333333333</v>
      </c>
      <c r="W8107" s="20">
        <f t="array" ref="W8107">MAX(IF((EOL_MOD_TYPE=$AF$1)*(EOL_MOD_MIN&lt;=$V8107)*(EOL_MOD_MAX&gt;$V8107),EOL_MOD_A,0))*($V8107-MAX(IF((EOL_MOD_TYPE=$AF$1)*(EOL_MOD_MIN&lt;=$V8107)*(EOL_MOD_MAX&gt;$V8107),EOL_MOD_MIN,0)))+MAX(IF((EOL_MOD_TYPE=$AF$1)*(EOL_MOD_MIN&lt;=$V8107)*(EOL_MOD_MAX&gt;$V8107),EOL_MOD_B,0))</f>
        <v>20.333333333333002</v>
      </c>
      <c r="X8107" s="3">
        <f t="shared" si="893"/>
        <v>0.70330332001328055</v>
      </c>
      <c r="Y8107" s="6"/>
      <c r="Z8107" s="6">
        <f t="shared" ca="1" si="888"/>
        <v>7.1458836257296436</v>
      </c>
      <c r="AA8107" s="6">
        <v>4.2745445870000003</v>
      </c>
      <c r="AB8107" s="6"/>
      <c r="AC8107" s="6"/>
      <c r="AD8107" s="6"/>
      <c r="AE8107" s="6"/>
      <c r="AF8107" s="6"/>
      <c r="AG8107" s="6"/>
      <c r="AH8107" s="6"/>
      <c r="AI8107" s="6"/>
      <c r="AJ8107" s="6"/>
      <c r="AK8107" s="6"/>
      <c r="AL8107" s="6"/>
      <c r="AM8107" s="6"/>
      <c r="AN8107" s="6"/>
      <c r="AO8107" s="6"/>
      <c r="AP8107" s="6"/>
      <c r="AQ8107" s="6"/>
      <c r="AR8107" s="6"/>
      <c r="AS8107" s="6"/>
      <c r="AT8107" s="6"/>
      <c r="AU8107" s="6"/>
      <c r="AV8107" s="6"/>
      <c r="AW8107" s="6"/>
      <c r="AX8107" s="6"/>
      <c r="AY8107" s="6"/>
      <c r="BE8107" s="21"/>
      <c r="BJ8107" s="21"/>
      <c r="BP8107" s="21"/>
      <c r="BQ8107" s="21"/>
      <c r="BR8107" s="21"/>
    </row>
    <row r="8108" spans="1:70" x14ac:dyDescent="0.2">
      <c r="A8108" s="2">
        <f t="shared" si="894"/>
        <v>8100</v>
      </c>
      <c r="B8108" s="2">
        <f t="array" ref="B8108">MAX(IF((C8108&gt;=$R$3:$AC$3)*(C8108&lt;=$R$4:$AC$4),$F$3:$Q$3,0))</f>
        <v>12</v>
      </c>
      <c r="C8108" s="2">
        <f t="shared" si="889"/>
        <v>338</v>
      </c>
      <c r="D8108" s="2">
        <f t="shared" si="890"/>
        <v>12</v>
      </c>
      <c r="E8108" s="10">
        <v>10.816580848227856</v>
      </c>
      <c r="F8108" s="10">
        <v>11.418527415323302</v>
      </c>
      <c r="G8108" s="10">
        <v>11.172727041426878</v>
      </c>
      <c r="H8108" s="10">
        <v>11.893635230802658</v>
      </c>
      <c r="I8108" s="10">
        <v>15.36604023085528</v>
      </c>
      <c r="J8108" s="10">
        <v>18.657915876851671</v>
      </c>
      <c r="K8108" s="10">
        <v>14.462521670574194</v>
      </c>
      <c r="L8108" s="10">
        <v>14.784323873404817</v>
      </c>
      <c r="M8108" s="10">
        <v>14.083266539558538</v>
      </c>
      <c r="N8108" s="10">
        <v>10.253733036236056</v>
      </c>
      <c r="O8108" s="10">
        <v>8.3792341177699221</v>
      </c>
      <c r="P8108" s="10">
        <v>9.3083825595996537</v>
      </c>
      <c r="Q8108" s="4">
        <f t="shared" si="891"/>
        <v>3.9720960584943676</v>
      </c>
      <c r="R8108" s="20">
        <f t="array" ref="R8108">MAX(IF((EOL_MOD_TYPE=$AF$1)*(EOL_MOD_MIN&lt;=$Q8108)*(EOL_MOD_MAX&gt;$Q8108),EOL_MOD_A,0))*($Q8108-MAX(IF((EOL_MOD_TYPE=$AF$1)*(EOL_MOD_MIN&lt;=$Q8108)*(EOL_MOD_MAX&gt;$Q8108),EOL_MOD_MIN,0)))+MAX(IF((EOL_MOD_TYPE=$AF$1)*(EOL_MOD_MIN&lt;=$Q8108)*(EOL_MOD_MAX&gt;$Q8108),EOL_MOD_B,0))</f>
        <v>97.20960584943677</v>
      </c>
      <c r="S8108" s="3">
        <f t="shared" si="892"/>
        <v>3.362352714643889</v>
      </c>
      <c r="T8108" s="4"/>
      <c r="U8108" s="6"/>
      <c r="V8108" s="6">
        <v>3.4233333333333298</v>
      </c>
      <c r="W8108" s="20">
        <f t="array" ref="W8108">MAX(IF((EOL_MOD_TYPE=$AF$1)*(EOL_MOD_MIN&lt;=$V8108)*(EOL_MOD_MAX&gt;$V8108),EOL_MOD_A,0))*($V8108-MAX(IF((EOL_MOD_TYPE=$AF$1)*(EOL_MOD_MIN&lt;=$V8108)*(EOL_MOD_MAX&gt;$V8108),EOL_MOD_MIN,0)))+MAX(IF((EOL_MOD_TYPE=$AF$1)*(EOL_MOD_MIN&lt;=$V8108)*(EOL_MOD_MAX&gt;$V8108),EOL_MOD_B,0))</f>
        <v>42.33333333333298</v>
      </c>
      <c r="X8108" s="3">
        <f t="shared" si="893"/>
        <v>1.4642544531424153</v>
      </c>
      <c r="Y8108" s="6"/>
      <c r="Z8108" s="6">
        <f t="shared" ca="1" si="888"/>
        <v>8.592667384566818</v>
      </c>
      <c r="AA8108" s="6">
        <v>4.8042095639999998</v>
      </c>
      <c r="AB8108" s="6"/>
      <c r="AC8108" s="6"/>
      <c r="AD8108" s="6"/>
      <c r="AE8108" s="6"/>
      <c r="AF8108" s="6"/>
      <c r="AG8108" s="6"/>
      <c r="AH8108" s="6"/>
      <c r="AI8108" s="6"/>
      <c r="AJ8108" s="6"/>
      <c r="AK8108" s="6"/>
      <c r="AL8108" s="6"/>
      <c r="AM8108" s="6"/>
      <c r="AN8108" s="6"/>
      <c r="AO8108" s="6"/>
      <c r="AP8108" s="6"/>
      <c r="AQ8108" s="6"/>
      <c r="AR8108" s="6"/>
      <c r="AS8108" s="6"/>
      <c r="AT8108" s="6"/>
      <c r="AU8108" s="6"/>
      <c r="AV8108" s="6"/>
      <c r="AW8108" s="6"/>
      <c r="AX8108" s="6"/>
      <c r="AY8108" s="6"/>
      <c r="BE8108" s="21"/>
      <c r="BJ8108" s="21"/>
      <c r="BP8108" s="21"/>
      <c r="BQ8108" s="21"/>
      <c r="BR8108" s="21"/>
    </row>
    <row r="8109" spans="1:70" x14ac:dyDescent="0.2">
      <c r="A8109" s="2">
        <f t="shared" si="894"/>
        <v>8101</v>
      </c>
      <c r="B8109" s="2">
        <f t="array" ref="B8109">MAX(IF((C8109&gt;=$R$3:$AC$3)*(C8109&lt;=$R$4:$AC$4),$F$3:$Q$3,0))</f>
        <v>12</v>
      </c>
      <c r="C8109" s="2">
        <f t="shared" si="889"/>
        <v>338</v>
      </c>
      <c r="D8109" s="2">
        <f t="shared" si="890"/>
        <v>13</v>
      </c>
      <c r="E8109" s="10">
        <v>5.1615063480160321</v>
      </c>
      <c r="F8109" s="10">
        <v>5.4487460100519911</v>
      </c>
      <c r="G8109" s="10">
        <v>5.3314538446244137</v>
      </c>
      <c r="H8109" s="10">
        <v>5.6754601667709785</v>
      </c>
      <c r="I8109" s="10">
        <v>7.3324385319436072</v>
      </c>
      <c r="J8109" s="10">
        <v>8.9032710604568521</v>
      </c>
      <c r="K8109" s="10">
        <v>6.9012933438405479</v>
      </c>
      <c r="L8109" s="10">
        <v>7.054852415419802</v>
      </c>
      <c r="M8109" s="10">
        <v>6.7203186168245095</v>
      </c>
      <c r="N8109" s="10">
        <v>4.8929240117559942</v>
      </c>
      <c r="O8109" s="10">
        <v>3.9984419011177441</v>
      </c>
      <c r="P8109" s="10">
        <v>4.4418172752812941</v>
      </c>
      <c r="Q8109" s="4">
        <f t="shared" si="891"/>
        <v>4.1024191161764607</v>
      </c>
      <c r="R8109" s="20">
        <f t="array" ref="R8109">MAX(IF((EOL_MOD_TYPE=$AF$1)*(EOL_MOD_MIN&lt;=$Q8109)*(EOL_MOD_MAX&gt;$Q8109),EOL_MOD_A,0))*($Q8109-MAX(IF((EOL_MOD_TYPE=$AF$1)*(EOL_MOD_MIN&lt;=$Q8109)*(EOL_MOD_MAX&gt;$Q8109),EOL_MOD_MIN,0)))+MAX(IF((EOL_MOD_TYPE=$AF$1)*(EOL_MOD_MIN&lt;=$Q8109)*(EOL_MOD_MAX&gt;$Q8109),EOL_MOD_B,0))</f>
        <v>110.24191161764607</v>
      </c>
      <c r="S8109" s="3">
        <f t="shared" si="892"/>
        <v>3.8131230710804451</v>
      </c>
      <c r="T8109" s="4"/>
      <c r="U8109" s="6"/>
      <c r="V8109" s="6">
        <v>3.5175000000000001</v>
      </c>
      <c r="W8109" s="20">
        <f t="array" ref="W8109">MAX(IF((EOL_MOD_TYPE=$AF$1)*(EOL_MOD_MIN&lt;=$V8109)*(EOL_MOD_MAX&gt;$V8109),EOL_MOD_A,0))*($V8109-MAX(IF((EOL_MOD_TYPE=$AF$1)*(EOL_MOD_MIN&lt;=$V8109)*(EOL_MOD_MAX&gt;$V8109),EOL_MOD_MIN,0)))+MAX(IF((EOL_MOD_TYPE=$AF$1)*(EOL_MOD_MIN&lt;=$V8109)*(EOL_MOD_MAX&gt;$V8109),EOL_MOD_B,0))</f>
        <v>51.750000000000007</v>
      </c>
      <c r="X8109" s="3">
        <f t="shared" si="893"/>
        <v>1.7899645972469445</v>
      </c>
      <c r="Y8109" s="6"/>
      <c r="Z8109" s="6">
        <f t="shared" ca="1" si="888"/>
        <v>4.1002889798672566</v>
      </c>
      <c r="AA8109" s="6">
        <v>4.7781518280000004</v>
      </c>
      <c r="AB8109" s="6"/>
      <c r="AC8109" s="6"/>
      <c r="AD8109" s="6"/>
      <c r="AE8109" s="6"/>
      <c r="AF8109" s="6"/>
      <c r="AG8109" s="6"/>
      <c r="AH8109" s="6"/>
      <c r="AI8109" s="6"/>
      <c r="AJ8109" s="6"/>
      <c r="AK8109" s="6"/>
      <c r="AL8109" s="6"/>
      <c r="AM8109" s="6"/>
      <c r="AN8109" s="6"/>
      <c r="AO8109" s="6"/>
      <c r="AP8109" s="6"/>
      <c r="AQ8109" s="6"/>
      <c r="AR8109" s="6"/>
      <c r="AS8109" s="6"/>
      <c r="AT8109" s="6"/>
      <c r="AU8109" s="6"/>
      <c r="AV8109" s="6"/>
      <c r="AW8109" s="6"/>
      <c r="AX8109" s="6"/>
      <c r="AY8109" s="6"/>
      <c r="BE8109" s="21"/>
      <c r="BJ8109" s="21"/>
      <c r="BP8109" s="21"/>
      <c r="BQ8109" s="21"/>
      <c r="BR8109" s="21"/>
    </row>
    <row r="8110" spans="1:70" x14ac:dyDescent="0.2">
      <c r="A8110" s="2">
        <f t="shared" si="894"/>
        <v>8102</v>
      </c>
      <c r="B8110" s="2">
        <f t="array" ref="B8110">MAX(IF((C8110&gt;=$R$3:$AC$3)*(C8110&lt;=$R$4:$AC$4),$F$3:$Q$3,0))</f>
        <v>12</v>
      </c>
      <c r="C8110" s="2">
        <f t="shared" si="889"/>
        <v>338</v>
      </c>
      <c r="D8110" s="2">
        <f t="shared" si="890"/>
        <v>14</v>
      </c>
      <c r="E8110" s="10">
        <v>1.8870857724602792</v>
      </c>
      <c r="F8110" s="10">
        <v>1.9921027661374657</v>
      </c>
      <c r="G8110" s="10">
        <v>1.9492198630321509</v>
      </c>
      <c r="H8110" s="10">
        <v>2.0749911771386804</v>
      </c>
      <c r="I8110" s="10">
        <v>2.6807950040377104</v>
      </c>
      <c r="J8110" s="10">
        <v>3.2551032612802011</v>
      </c>
      <c r="K8110" s="10">
        <v>2.5231650612504208</v>
      </c>
      <c r="L8110" s="10">
        <v>2.5793074196378716</v>
      </c>
      <c r="M8110" s="10">
        <v>2.4569993318101924</v>
      </c>
      <c r="N8110" s="10">
        <v>1.7888900382468986</v>
      </c>
      <c r="O8110" s="10">
        <v>1.4618606110033381</v>
      </c>
      <c r="P8110" s="10">
        <v>1.6239620023471424</v>
      </c>
      <c r="Q8110" s="4">
        <f t="shared" si="891"/>
        <v>3.9450686220000004</v>
      </c>
      <c r="R8110" s="20">
        <f t="array" ref="R8110">MAX(IF((EOL_MOD_TYPE=$AF$1)*(EOL_MOD_MIN&lt;=$Q8110)*(EOL_MOD_MAX&gt;$Q8110),EOL_MOD_A,0))*($Q8110-MAX(IF((EOL_MOD_TYPE=$AF$1)*(EOL_MOD_MIN&lt;=$Q8110)*(EOL_MOD_MAX&gt;$Q8110),EOL_MOD_MIN,0)))+MAX(IF((EOL_MOD_TYPE=$AF$1)*(EOL_MOD_MIN&lt;=$Q8110)*(EOL_MOD_MAX&gt;$Q8110),EOL_MOD_B,0))</f>
        <v>94.506862200000043</v>
      </c>
      <c r="S8110" s="3">
        <f t="shared" si="892"/>
        <v>3.2688683581622322</v>
      </c>
      <c r="T8110" s="4"/>
      <c r="U8110" s="6"/>
      <c r="V8110" s="6">
        <v>3.2491666666666701</v>
      </c>
      <c r="W8110" s="20">
        <f t="array" ref="W8110">MAX(IF((EOL_MOD_TYPE=$AF$1)*(EOL_MOD_MIN&lt;=$V8110)*(EOL_MOD_MAX&gt;$V8110),EOL_MOD_A,0))*($V8110-MAX(IF((EOL_MOD_TYPE=$AF$1)*(EOL_MOD_MIN&lt;=$V8110)*(EOL_MOD_MAX&gt;$V8110),EOL_MOD_MIN,0)))+MAX(IF((EOL_MOD_TYPE=$AF$1)*(EOL_MOD_MIN&lt;=$V8110)*(EOL_MOD_MAX&gt;$V8110),EOL_MOD_B,0))</f>
        <v>24.916666666667009</v>
      </c>
      <c r="X8110" s="3">
        <f t="shared" si="893"/>
        <v>0.86183480608187391</v>
      </c>
      <c r="Y8110" s="6"/>
      <c r="Z8110" s="6">
        <f t="shared" ca="1" si="888"/>
        <v>1.4990966735626163</v>
      </c>
      <c r="AA8110" s="6">
        <v>4.3834095800000004</v>
      </c>
      <c r="AB8110" s="6"/>
      <c r="AC8110" s="6"/>
      <c r="AD8110" s="6"/>
      <c r="AE8110" s="6"/>
      <c r="AF8110" s="6"/>
      <c r="AG8110" s="6"/>
      <c r="AH8110" s="6"/>
      <c r="AI8110" s="6"/>
      <c r="AJ8110" s="6"/>
      <c r="AK8110" s="6"/>
      <c r="AL8110" s="6"/>
      <c r="AM8110" s="6"/>
      <c r="AN8110" s="6"/>
      <c r="AO8110" s="6"/>
      <c r="AP8110" s="6"/>
      <c r="AQ8110" s="6"/>
      <c r="AR8110" s="6"/>
      <c r="AS8110" s="6"/>
      <c r="AT8110" s="6"/>
      <c r="AU8110" s="6"/>
      <c r="AV8110" s="6"/>
      <c r="AW8110" s="6"/>
      <c r="AX8110" s="6"/>
      <c r="AY8110" s="6"/>
      <c r="BE8110" s="21"/>
      <c r="BJ8110" s="21"/>
      <c r="BP8110" s="21"/>
      <c r="BQ8110" s="21"/>
      <c r="BR8110" s="21"/>
    </row>
    <row r="8111" spans="1:70" x14ac:dyDescent="0.2">
      <c r="A8111" s="2">
        <f t="shared" si="894"/>
        <v>8103</v>
      </c>
      <c r="B8111" s="2">
        <f t="array" ref="B8111">MAX(IF((C8111&gt;=$R$3:$AC$3)*(C8111&lt;=$R$4:$AC$4),$F$3:$Q$3,0))</f>
        <v>12</v>
      </c>
      <c r="C8111" s="2">
        <f t="shared" si="889"/>
        <v>338</v>
      </c>
      <c r="D8111" s="2">
        <f t="shared" si="890"/>
        <v>15</v>
      </c>
      <c r="E8111" s="10">
        <v>3.0169649218071481</v>
      </c>
      <c r="F8111" s="10">
        <v>3.1848600915665211</v>
      </c>
      <c r="G8111" s="10">
        <v>3.1163013560272685</v>
      </c>
      <c r="H8111" s="10">
        <v>3.3173773475728381</v>
      </c>
      <c r="I8111" s="10">
        <v>4.285901895806842</v>
      </c>
      <c r="J8111" s="10">
        <v>5.2040731266491136</v>
      </c>
      <c r="K8111" s="10">
        <v>4.0338921488435622</v>
      </c>
      <c r="L8111" s="10">
        <v>4.1236493439612154</v>
      </c>
      <c r="M8111" s="10">
        <v>3.9281101607324982</v>
      </c>
      <c r="N8111" s="10">
        <v>2.859975191972755</v>
      </c>
      <c r="O8111" s="10">
        <v>2.3371392272321683</v>
      </c>
      <c r="P8111" s="10">
        <v>2.5962976706890291</v>
      </c>
      <c r="Q8111" s="4">
        <f t="shared" si="891"/>
        <v>6.7759854707009879</v>
      </c>
      <c r="R8111" s="20">
        <f t="array" ref="R8111">MAX(IF((EOL_MOD_TYPE=$AF$1)*(EOL_MOD_MIN&lt;=$Q8111)*(EOL_MOD_MAX&gt;$Q8111),EOL_MOD_A,0))*($Q8111-MAX(IF((EOL_MOD_TYPE=$AF$1)*(EOL_MOD_MIN&lt;=$Q8111)*(EOL_MOD_MAX&gt;$Q8111),EOL_MOD_MIN,0)))+MAX(IF((EOL_MOD_TYPE=$AF$1)*(EOL_MOD_MIN&lt;=$Q8111)*(EOL_MOD_MAX&gt;$Q8111),EOL_MOD_B,0))</f>
        <v>696.5949147453457</v>
      </c>
      <c r="S8111" s="3">
        <f t="shared" si="892"/>
        <v>24.094304077612019</v>
      </c>
      <c r="T8111" s="4"/>
      <c r="U8111" s="6"/>
      <c r="V8111" s="6">
        <v>2.91333333333333</v>
      </c>
      <c r="W8111" s="20">
        <f t="array" ref="W8111">MAX(IF((EOL_MOD_TYPE=$AF$1)*(EOL_MOD_MIN&lt;=$V8111)*(EOL_MOD_MAX&gt;$V8111),EOL_MOD_A,0))*($V8111-MAX(IF((EOL_MOD_TYPE=$AF$1)*(EOL_MOD_MIN&lt;=$V8111)*(EOL_MOD_MAX&gt;$V8111),EOL_MOD_MIN,0)))+MAX(IF((EOL_MOD_TYPE=$AF$1)*(EOL_MOD_MIN&lt;=$V8111)*(EOL_MOD_MAX&gt;$V8111),EOL_MOD_B,0))</f>
        <v>0</v>
      </c>
      <c r="X8111" s="3">
        <f t="shared" si="893"/>
        <v>0</v>
      </c>
      <c r="Y8111" s="6"/>
      <c r="Z8111" s="6">
        <f t="shared" ca="1" si="888"/>
        <v>2.3966701167163804</v>
      </c>
      <c r="AA8111" s="6">
        <v>7.1458836259999998</v>
      </c>
      <c r="AB8111" s="6"/>
      <c r="AC8111" s="6"/>
      <c r="AD8111" s="6"/>
      <c r="AE8111" s="6"/>
      <c r="AF8111" s="6"/>
      <c r="AG8111" s="6"/>
      <c r="AH8111" s="6"/>
      <c r="AI8111" s="6"/>
      <c r="AJ8111" s="6"/>
      <c r="AK8111" s="6"/>
      <c r="AL8111" s="6"/>
      <c r="AM8111" s="6"/>
      <c r="AN8111" s="6"/>
      <c r="AO8111" s="6"/>
      <c r="AP8111" s="6"/>
      <c r="AQ8111" s="6"/>
      <c r="AR8111" s="6"/>
      <c r="AS8111" s="6"/>
      <c r="AT8111" s="6"/>
      <c r="AU8111" s="6"/>
      <c r="AV8111" s="6"/>
      <c r="AW8111" s="6"/>
      <c r="AX8111" s="6"/>
      <c r="AY8111" s="6"/>
      <c r="BE8111" s="21"/>
      <c r="BJ8111" s="21"/>
      <c r="BP8111" s="21"/>
      <c r="BQ8111" s="21"/>
      <c r="BR8111" s="21"/>
    </row>
    <row r="8112" spans="1:70" x14ac:dyDescent="0.2">
      <c r="A8112" s="2">
        <f t="shared" si="894"/>
        <v>8104</v>
      </c>
      <c r="B8112" s="2">
        <f t="array" ref="B8112">MAX(IF((C8112&gt;=$R$3:$AC$3)*(C8112&lt;=$R$4:$AC$4),$F$3:$Q$3,0))</f>
        <v>12</v>
      </c>
      <c r="C8112" s="2">
        <f t="shared" si="889"/>
        <v>338</v>
      </c>
      <c r="D8112" s="2">
        <f t="shared" si="890"/>
        <v>16</v>
      </c>
      <c r="E8112" s="10">
        <v>0.52392236862628572</v>
      </c>
      <c r="F8112" s="10">
        <v>0.55307883457835016</v>
      </c>
      <c r="G8112" s="10">
        <v>0.54117301000143314</v>
      </c>
      <c r="H8112" s="10">
        <v>0.57609161611546467</v>
      </c>
      <c r="I8112" s="10">
        <v>0.74428438220155813</v>
      </c>
      <c r="J8112" s="10">
        <v>0.90373285393892433</v>
      </c>
      <c r="K8112" s="10">
        <v>0.70052068359454012</v>
      </c>
      <c r="L8112" s="10">
        <v>0.71610780624465187</v>
      </c>
      <c r="M8112" s="10">
        <v>0.68215071536304051</v>
      </c>
      <c r="N8112" s="10">
        <v>0.49665972778140366</v>
      </c>
      <c r="O8112" s="10">
        <v>0.40586468569459772</v>
      </c>
      <c r="P8112" s="10">
        <v>0.45086981802609516</v>
      </c>
      <c r="Q8112" s="4">
        <f t="shared" si="891"/>
        <v>8.5567062160000003</v>
      </c>
      <c r="R8112" s="20">
        <f t="array" ref="R8112">MAX(IF((EOL_MOD_TYPE=$AF$1)*(EOL_MOD_MIN&lt;=$Q8112)*(EOL_MOD_MAX&gt;$Q8112),EOL_MOD_A,0))*($Q8112-MAX(IF((EOL_MOD_TYPE=$AF$1)*(EOL_MOD_MIN&lt;=$Q8112)*(EOL_MOD_MAX&gt;$Q8112),EOL_MOD_MIN,0)))+MAX(IF((EOL_MOD_TYPE=$AF$1)*(EOL_MOD_MIN&lt;=$Q8112)*(EOL_MOD_MAX&gt;$Q8112),EOL_MOD_B,0))</f>
        <v>1677.182011545455</v>
      </c>
      <c r="S8112" s="3">
        <f t="shared" si="892"/>
        <v>58.011525097696222</v>
      </c>
      <c r="T8112" s="4"/>
      <c r="U8112" s="6"/>
      <c r="V8112" s="6">
        <v>2.9116666666666702</v>
      </c>
      <c r="W8112" s="20">
        <f t="array" ref="W8112">MAX(IF((EOL_MOD_TYPE=$AF$1)*(EOL_MOD_MIN&lt;=$V8112)*(EOL_MOD_MAX&gt;$V8112),EOL_MOD_A,0))*($V8112-MAX(IF((EOL_MOD_TYPE=$AF$1)*(EOL_MOD_MIN&lt;=$V8112)*(EOL_MOD_MAX&gt;$V8112),EOL_MOD_MIN,0)))+MAX(IF((EOL_MOD_TYPE=$AF$1)*(EOL_MOD_MIN&lt;=$V8112)*(EOL_MOD_MAX&gt;$V8112),EOL_MOD_B,0))</f>
        <v>0</v>
      </c>
      <c r="X8112" s="3">
        <f t="shared" si="893"/>
        <v>0</v>
      </c>
      <c r="Y8112" s="6"/>
      <c r="Z8112" s="6">
        <f t="shared" ca="1" si="888"/>
        <v>0.41620274577595673</v>
      </c>
      <c r="AA8112" s="6">
        <v>8.5567062160000003</v>
      </c>
      <c r="AB8112" s="6"/>
      <c r="AC8112" s="6"/>
      <c r="AD8112" s="6"/>
      <c r="AE8112" s="6"/>
      <c r="AF8112" s="6"/>
      <c r="AG8112" s="6"/>
      <c r="AH8112" s="6"/>
      <c r="AI8112" s="6"/>
      <c r="AJ8112" s="6"/>
      <c r="AK8112" s="6"/>
      <c r="AL8112" s="6"/>
      <c r="AM8112" s="6"/>
      <c r="AN8112" s="6"/>
      <c r="AO8112" s="6"/>
      <c r="AP8112" s="6"/>
      <c r="AQ8112" s="6"/>
      <c r="AR8112" s="6"/>
      <c r="AS8112" s="6"/>
      <c r="AT8112" s="6"/>
      <c r="AU8112" s="6"/>
      <c r="AV8112" s="6"/>
      <c r="AW8112" s="6"/>
      <c r="AX8112" s="6"/>
      <c r="AY8112" s="6"/>
      <c r="BE8112" s="21"/>
      <c r="BJ8112" s="21"/>
      <c r="BP8112" s="21"/>
      <c r="BQ8112" s="21"/>
      <c r="BR8112" s="21"/>
    </row>
    <row r="8113" spans="1:70" x14ac:dyDescent="0.2">
      <c r="A8113" s="2">
        <f t="shared" si="894"/>
        <v>8105</v>
      </c>
      <c r="B8113" s="2">
        <f t="array" ref="B8113">MAX(IF((C8113&gt;=$R$3:$AC$3)*(C8113&lt;=$R$4:$AC$4),$F$3:$Q$3,0))</f>
        <v>12</v>
      </c>
      <c r="C8113" s="2">
        <f t="shared" si="889"/>
        <v>338</v>
      </c>
      <c r="D8113" s="2">
        <f t="shared" si="890"/>
        <v>17</v>
      </c>
      <c r="E8113" s="10">
        <v>6.0476123227251364</v>
      </c>
      <c r="F8113" s="10">
        <v>6.3841640970674822</v>
      </c>
      <c r="G8113" s="10">
        <v>6.2467356997796264</v>
      </c>
      <c r="H8113" s="10">
        <v>6.6497995986952176</v>
      </c>
      <c r="I8113" s="10">
        <v>8.591241128367793</v>
      </c>
      <c r="J8113" s="10">
        <v>10.431747661896651</v>
      </c>
      <c r="K8113" s="10">
        <v>8.0860787248655797</v>
      </c>
      <c r="L8113" s="10">
        <v>8.2660001801411092</v>
      </c>
      <c r="M8113" s="10">
        <v>7.8740350082818145</v>
      </c>
      <c r="N8113" s="10">
        <v>5.7329208863662826</v>
      </c>
      <c r="O8113" s="10">
        <v>4.6848778016508374</v>
      </c>
      <c r="P8113" s="10">
        <v>5.2043700187659079</v>
      </c>
      <c r="Q8113" s="4">
        <f t="shared" si="891"/>
        <v>9.0374565784938543</v>
      </c>
      <c r="R8113" s="20">
        <f t="array" ref="R8113">MAX(IF((EOL_MOD_TYPE=$AF$1)*(EOL_MOD_MIN&lt;=$Q8113)*(EOL_MOD_MAX&gt;$Q8113),EOL_MOD_A,0))*($Q8113-MAX(IF((EOL_MOD_TYPE=$AF$1)*(EOL_MOD_MIN&lt;=$Q8113)*(EOL_MOD_MAX&gt;$Q8113),EOL_MOD_MIN,0)))+MAX(IF((EOL_MOD_TYPE=$AF$1)*(EOL_MOD_MIN&lt;=$Q8113)*(EOL_MOD_MAX&gt;$Q8113),EOL_MOD_B,0))</f>
        <v>1955.7986988998477</v>
      </c>
      <c r="S8113" s="3">
        <f t="shared" si="892"/>
        <v>67.648510731833113</v>
      </c>
      <c r="T8113" s="4"/>
      <c r="U8113" s="6"/>
      <c r="V8113" s="6">
        <v>3.5058333333333298</v>
      </c>
      <c r="W8113" s="20">
        <f t="array" ref="W8113">MAX(IF((EOL_MOD_TYPE=$AF$1)*(EOL_MOD_MIN&lt;=$V8113)*(EOL_MOD_MAX&gt;$V8113),EOL_MOD_A,0))*($V8113-MAX(IF((EOL_MOD_TYPE=$AF$1)*(EOL_MOD_MIN&lt;=$V8113)*(EOL_MOD_MAX&gt;$V8113),EOL_MOD_MIN,0)))+MAX(IF((EOL_MOD_TYPE=$AF$1)*(EOL_MOD_MIN&lt;=$V8113)*(EOL_MOD_MAX&gt;$V8113),EOL_MOD_B,0))</f>
        <v>50.58333333333298</v>
      </c>
      <c r="X8113" s="3">
        <f t="shared" si="893"/>
        <v>1.7496111280658411</v>
      </c>
      <c r="Y8113" s="6"/>
      <c r="Z8113" s="6">
        <f t="shared" ca="1" si="888"/>
        <v>4.8042095639213356</v>
      </c>
      <c r="AA8113" s="6">
        <v>8.5926673850000004</v>
      </c>
      <c r="AB8113" s="6"/>
      <c r="AC8113" s="6"/>
      <c r="AD8113" s="6"/>
      <c r="AE8113" s="6"/>
      <c r="AF8113" s="6"/>
      <c r="AG8113" s="6"/>
      <c r="AH8113" s="6"/>
      <c r="AI8113" s="6"/>
      <c r="AJ8113" s="6"/>
      <c r="AK8113" s="6"/>
      <c r="AL8113" s="6"/>
      <c r="AM8113" s="6"/>
      <c r="AN8113" s="6"/>
      <c r="AO8113" s="6"/>
      <c r="AP8113" s="6"/>
      <c r="AQ8113" s="6"/>
      <c r="AR8113" s="6"/>
      <c r="AS8113" s="6"/>
      <c r="AT8113" s="6"/>
      <c r="AU8113" s="6"/>
      <c r="AV8113" s="6"/>
      <c r="AW8113" s="6"/>
      <c r="AX8113" s="6"/>
      <c r="AY8113" s="6"/>
      <c r="BE8113" s="21"/>
      <c r="BJ8113" s="21"/>
      <c r="BP8113" s="21"/>
      <c r="BQ8113" s="21"/>
      <c r="BR8113" s="21"/>
    </row>
    <row r="8114" spans="1:70" x14ac:dyDescent="0.2">
      <c r="A8114" s="2">
        <f t="shared" si="894"/>
        <v>8106</v>
      </c>
      <c r="B8114" s="2">
        <f t="array" ref="B8114">MAX(IF((C8114&gt;=$R$3:$AC$3)*(C8114&lt;=$R$4:$AC$4),$F$3:$Q$3,0))</f>
        <v>12</v>
      </c>
      <c r="C8114" s="2">
        <f t="shared" si="889"/>
        <v>338</v>
      </c>
      <c r="D8114" s="2">
        <f t="shared" si="890"/>
        <v>18</v>
      </c>
      <c r="E8114" s="10">
        <v>1.4015024065775845</v>
      </c>
      <c r="F8114" s="10">
        <v>1.479496513426386</v>
      </c>
      <c r="G8114" s="10">
        <v>1.4476482038369514</v>
      </c>
      <c r="H8114" s="10">
        <v>1.5410561463752053</v>
      </c>
      <c r="I8114" s="10">
        <v>1.9909750285497945</v>
      </c>
      <c r="J8114" s="10">
        <v>2.4175027552642785</v>
      </c>
      <c r="K8114" s="10">
        <v>1.8739062935780653</v>
      </c>
      <c r="L8114" s="10">
        <v>1.9156021462728636</v>
      </c>
      <c r="M8114" s="10">
        <v>1.8247662754629674</v>
      </c>
      <c r="N8114" s="10">
        <v>1.3285743182923964</v>
      </c>
      <c r="O8114" s="10">
        <v>1.0856958355056865</v>
      </c>
      <c r="P8114" s="10">
        <v>1.2060854295524497</v>
      </c>
      <c r="Q8114" s="4">
        <f t="shared" si="891"/>
        <v>4.5151640182000001</v>
      </c>
      <c r="R8114" s="20">
        <f t="array" ref="R8114">MAX(IF((EOL_MOD_TYPE=$AF$1)*(EOL_MOD_MIN&lt;=$Q8114)*(EOL_MOD_MAX&gt;$Q8114),EOL_MOD_A,0))*($Q8114-MAX(IF((EOL_MOD_TYPE=$AF$1)*(EOL_MOD_MIN&lt;=$Q8114)*(EOL_MOD_MAX&gt;$Q8114),EOL_MOD_MIN,0)))+MAX(IF((EOL_MOD_TYPE=$AF$1)*(EOL_MOD_MIN&lt;=$Q8114)*(EOL_MOD_MAX&gt;$Q8114),EOL_MOD_B,0))</f>
        <v>151.51640182</v>
      </c>
      <c r="S8114" s="3">
        <f t="shared" si="892"/>
        <v>5.2407535296626566</v>
      </c>
      <c r="T8114" s="4"/>
      <c r="U8114" s="6"/>
      <c r="V8114" s="6">
        <v>6.5374999999999996</v>
      </c>
      <c r="W8114" s="20">
        <f t="array" ref="W8114">MAX(IF((EOL_MOD_TYPE=$AF$1)*(EOL_MOD_MIN&lt;=$V8114)*(EOL_MOD_MAX&gt;$V8114),EOL_MOD_A,0))*($V8114-MAX(IF((EOL_MOD_TYPE=$AF$1)*(EOL_MOD_MIN&lt;=$V8114)*(EOL_MOD_MAX&gt;$V8114),EOL_MOD_MIN,0)))+MAX(IF((EOL_MOD_TYPE=$AF$1)*(EOL_MOD_MIN&lt;=$V8114)*(EOL_MOD_MAX&gt;$V8114),EOL_MOD_B,0))</f>
        <v>613.12499999999989</v>
      </c>
      <c r="X8114" s="3">
        <f t="shared" si="893"/>
        <v>21.207189249990964</v>
      </c>
      <c r="Y8114" s="6"/>
      <c r="Z8114" s="6">
        <f t="shared" ca="1" si="888"/>
        <v>1.1133503449349336</v>
      </c>
      <c r="AA8114" s="6">
        <v>4.1046945619999997</v>
      </c>
      <c r="AB8114" s="6"/>
      <c r="AC8114" s="6"/>
      <c r="AD8114" s="6"/>
      <c r="AE8114" s="6"/>
      <c r="AF8114" s="6"/>
      <c r="AG8114" s="6"/>
      <c r="AH8114" s="6"/>
      <c r="AI8114" s="6"/>
      <c r="AJ8114" s="6"/>
      <c r="AK8114" s="6"/>
      <c r="AL8114" s="6"/>
      <c r="AM8114" s="6"/>
      <c r="AN8114" s="6"/>
      <c r="AO8114" s="6"/>
      <c r="AP8114" s="6"/>
      <c r="AQ8114" s="6"/>
      <c r="AR8114" s="6"/>
      <c r="AS8114" s="6"/>
      <c r="AT8114" s="6"/>
      <c r="AU8114" s="6"/>
      <c r="AV8114" s="6"/>
      <c r="AW8114" s="6"/>
      <c r="AX8114" s="6"/>
      <c r="AY8114" s="6"/>
      <c r="BE8114" s="21"/>
      <c r="BJ8114" s="21"/>
      <c r="BP8114" s="21"/>
      <c r="BQ8114" s="21"/>
      <c r="BR8114" s="21"/>
    </row>
    <row r="8115" spans="1:70" x14ac:dyDescent="0.2">
      <c r="A8115" s="2">
        <f t="shared" si="894"/>
        <v>8107</v>
      </c>
      <c r="B8115" s="2">
        <f t="array" ref="B8115">MAX(IF((C8115&gt;=$R$3:$AC$3)*(C8115&lt;=$R$4:$AC$4),$F$3:$Q$3,0))</f>
        <v>12</v>
      </c>
      <c r="C8115" s="2">
        <f t="shared" si="889"/>
        <v>338</v>
      </c>
      <c r="D8115" s="2">
        <f t="shared" si="890"/>
        <v>19</v>
      </c>
      <c r="E8115" s="10">
        <v>2.7165453972692326</v>
      </c>
      <c r="F8115" s="10">
        <v>2.8677221137556681</v>
      </c>
      <c r="G8115" s="10">
        <v>2.805990233439275</v>
      </c>
      <c r="H8115" s="10">
        <v>2.9870437337256734</v>
      </c>
      <c r="I8115" s="10">
        <v>3.8591257671062147</v>
      </c>
      <c r="J8115" s="10">
        <v>4.6858685021710791</v>
      </c>
      <c r="K8115" s="10">
        <v>3.6322103286032004</v>
      </c>
      <c r="L8115" s="10">
        <v>3.7130297950498323</v>
      </c>
      <c r="M8115" s="10">
        <v>3.5369617657710641</v>
      </c>
      <c r="N8115" s="10">
        <v>2.575188192577337</v>
      </c>
      <c r="O8115" s="10">
        <v>2.1044145275351527</v>
      </c>
      <c r="P8115" s="10">
        <v>2.3377668186564193</v>
      </c>
      <c r="Q8115" s="4">
        <f t="shared" si="891"/>
        <v>7.4660717983474205</v>
      </c>
      <c r="R8115" s="20">
        <f t="array" ref="R8115">MAX(IF((EOL_MOD_TYPE=$AF$1)*(EOL_MOD_MIN&lt;=$Q8115)*(EOL_MOD_MAX&gt;$Q8115),EOL_MOD_A,0))*($Q8115-MAX(IF((EOL_MOD_TYPE=$AF$1)*(EOL_MOD_MIN&lt;=$Q8115)*(EOL_MOD_MAX&gt;$Q8115),EOL_MOD_MIN,0)))+MAX(IF((EOL_MOD_TYPE=$AF$1)*(EOL_MOD_MIN&lt;=$Q8115)*(EOL_MOD_MAX&gt;$Q8115),EOL_MOD_B,0))</f>
        <v>1045.1097922240733</v>
      </c>
      <c r="S8115" s="3">
        <f t="shared" si="892"/>
        <v>36.148976392602911</v>
      </c>
      <c r="T8115" s="4"/>
      <c r="U8115" s="6"/>
      <c r="V8115" s="6">
        <v>7.8108333333333304</v>
      </c>
      <c r="W8115" s="20">
        <f t="array" ref="W8115">MAX(IF((EOL_MOD_TYPE=$AF$1)*(EOL_MOD_MIN&lt;=$V8115)*(EOL_MOD_MAX&gt;$V8115),EOL_MOD_A,0))*($V8115-MAX(IF((EOL_MOD_TYPE=$AF$1)*(EOL_MOD_MIN&lt;=$V8115)*(EOL_MOD_MAX&gt;$V8115),EOL_MOD_MIN,0)))+MAX(IF((EOL_MOD_TYPE=$AF$1)*(EOL_MOD_MIN&lt;=$V8115)*(EOL_MOD_MAX&gt;$V8115),EOL_MOD_B,0))</f>
        <v>1244.9147727272712</v>
      </c>
      <c r="X8115" s="3">
        <f t="shared" si="893"/>
        <v>43.059968498000792</v>
      </c>
      <c r="Y8115" s="6"/>
      <c r="Z8115" s="6">
        <f t="shared" ca="1" si="888"/>
        <v>2.1580175252547313</v>
      </c>
      <c r="AA8115" s="6">
        <v>6.541030407</v>
      </c>
      <c r="AB8115" s="6"/>
      <c r="AC8115" s="6"/>
      <c r="AD8115" s="6"/>
      <c r="AE8115" s="6"/>
      <c r="AF8115" s="6"/>
      <c r="AG8115" s="6"/>
      <c r="AH8115" s="6"/>
      <c r="AI8115" s="6"/>
      <c r="AJ8115" s="6"/>
      <c r="AK8115" s="6"/>
      <c r="AL8115" s="6"/>
      <c r="AM8115" s="6"/>
      <c r="AN8115" s="6"/>
      <c r="AO8115" s="6"/>
      <c r="AP8115" s="6"/>
      <c r="AQ8115" s="6"/>
      <c r="AR8115" s="6"/>
      <c r="AS8115" s="6"/>
      <c r="AT8115" s="6"/>
      <c r="AU8115" s="6"/>
      <c r="AV8115" s="6"/>
      <c r="AW8115" s="6"/>
      <c r="AX8115" s="6"/>
      <c r="AY8115" s="6"/>
      <c r="BE8115" s="21"/>
      <c r="BJ8115" s="21"/>
      <c r="BP8115" s="21"/>
      <c r="BQ8115" s="21"/>
      <c r="BR8115" s="21"/>
    </row>
    <row r="8116" spans="1:70" x14ac:dyDescent="0.2">
      <c r="A8116" s="2">
        <f t="shared" si="894"/>
        <v>8108</v>
      </c>
      <c r="B8116" s="2">
        <f t="array" ref="B8116">MAX(IF((C8116&gt;=$R$3:$AC$3)*(C8116&lt;=$R$4:$AC$4),$F$3:$Q$3,0))</f>
        <v>12</v>
      </c>
      <c r="C8116" s="2">
        <f t="shared" si="889"/>
        <v>338</v>
      </c>
      <c r="D8116" s="2">
        <f t="shared" si="890"/>
        <v>20</v>
      </c>
      <c r="E8116" s="10">
        <v>5.5179028800003556</v>
      </c>
      <c r="F8116" s="10">
        <v>5.8249761356610366</v>
      </c>
      <c r="G8116" s="10">
        <v>5.6995850707710192</v>
      </c>
      <c r="H8116" s="10">
        <v>6.0673446641386581</v>
      </c>
      <c r="I8116" s="10">
        <v>7.8387356257711502</v>
      </c>
      <c r="J8116" s="10">
        <v>9.5180324722069098</v>
      </c>
      <c r="K8116" s="10">
        <v>7.3778203202912671</v>
      </c>
      <c r="L8116" s="10">
        <v>7.541982482688498</v>
      </c>
      <c r="M8116" s="10">
        <v>7.1843494805638448</v>
      </c>
      <c r="N8116" s="10">
        <v>5.2307752186469729</v>
      </c>
      <c r="O8116" s="10">
        <v>4.2745300681790752</v>
      </c>
      <c r="P8116" s="10">
        <v>4.7485200410788799</v>
      </c>
      <c r="Q8116" s="4">
        <f t="shared" si="891"/>
        <v>5.2284687834770001</v>
      </c>
      <c r="R8116" s="20">
        <f t="array" ref="R8116">MAX(IF((EOL_MOD_TYPE=$AF$1)*(EOL_MOD_MIN&lt;=$Q8116)*(EOL_MOD_MAX&gt;$Q8116),EOL_MOD_A,0))*($Q8116-MAX(IF((EOL_MOD_TYPE=$AF$1)*(EOL_MOD_MIN&lt;=$Q8116)*(EOL_MOD_MAX&gt;$Q8116),EOL_MOD_MIN,0)))+MAX(IF((EOL_MOD_TYPE=$AF$1)*(EOL_MOD_MIN&lt;=$Q8116)*(EOL_MOD_MAX&gt;$Q8116),EOL_MOD_B,0))</f>
        <v>222.8468783477</v>
      </c>
      <c r="S8116" s="3">
        <f t="shared" si="892"/>
        <v>7.7079811178624054</v>
      </c>
      <c r="T8116" s="4"/>
      <c r="U8116" s="6"/>
      <c r="V8116" s="6">
        <v>6.6191666666666702</v>
      </c>
      <c r="W8116" s="20">
        <f t="array" ref="W8116">MAX(IF((EOL_MOD_TYPE=$AF$1)*(EOL_MOD_MIN&lt;=$V8116)*(EOL_MOD_MAX&gt;$V8116),EOL_MOD_A,0))*($V8116-MAX(IF((EOL_MOD_TYPE=$AF$1)*(EOL_MOD_MIN&lt;=$V8116)*(EOL_MOD_MAX&gt;$V8116),EOL_MOD_MIN,0)))+MAX(IF((EOL_MOD_TYPE=$AF$1)*(EOL_MOD_MIN&lt;=$V8116)*(EOL_MOD_MAX&gt;$V8116),EOL_MOD_B,0))</f>
        <v>641.70833333333462</v>
      </c>
      <c r="X8116" s="3">
        <f t="shared" si="893"/>
        <v>22.195849244927729</v>
      </c>
      <c r="Y8116" s="6"/>
      <c r="Z8116" s="6">
        <f t="shared" ca="1" si="888"/>
        <v>4.3834095795580685</v>
      </c>
      <c r="AA8116" s="6">
        <v>4.4565684799999996</v>
      </c>
      <c r="AB8116" s="6"/>
      <c r="AC8116" s="6"/>
      <c r="AD8116" s="6"/>
      <c r="AE8116" s="6"/>
      <c r="AF8116" s="6"/>
      <c r="AG8116" s="6"/>
      <c r="AH8116" s="6"/>
      <c r="AI8116" s="6"/>
      <c r="AJ8116" s="6"/>
      <c r="AK8116" s="6"/>
      <c r="AL8116" s="6"/>
      <c r="AM8116" s="6"/>
      <c r="AN8116" s="6"/>
      <c r="AO8116" s="6"/>
      <c r="AP8116" s="6"/>
      <c r="AQ8116" s="6"/>
      <c r="AR8116" s="6"/>
      <c r="AS8116" s="6"/>
      <c r="AT8116" s="6"/>
      <c r="AU8116" s="6"/>
      <c r="AV8116" s="6"/>
      <c r="AW8116" s="6"/>
      <c r="AX8116" s="6"/>
      <c r="AY8116" s="6"/>
      <c r="BE8116" s="21"/>
      <c r="BJ8116" s="21"/>
      <c r="BP8116" s="21"/>
      <c r="BQ8116" s="21"/>
      <c r="BR8116" s="21"/>
    </row>
    <row r="8117" spans="1:70" x14ac:dyDescent="0.2">
      <c r="A8117" s="2">
        <f t="shared" si="894"/>
        <v>8109</v>
      </c>
      <c r="B8117" s="2">
        <f t="array" ref="B8117">MAX(IF((C8117&gt;=$R$3:$AC$3)*(C8117&lt;=$R$4:$AC$4),$F$3:$Q$3,0))</f>
        <v>12</v>
      </c>
      <c r="C8117" s="2">
        <f t="shared" si="889"/>
        <v>338</v>
      </c>
      <c r="D8117" s="2">
        <f t="shared" si="890"/>
        <v>21</v>
      </c>
      <c r="E8117" s="10">
        <v>1.4808820844241093</v>
      </c>
      <c r="F8117" s="10">
        <v>1.563293698546911</v>
      </c>
      <c r="G8117" s="10">
        <v>1.5296415329360378</v>
      </c>
      <c r="H8117" s="10">
        <v>1.6283400068013834</v>
      </c>
      <c r="I8117" s="10">
        <v>2.1037418390989773</v>
      </c>
      <c r="J8117" s="10">
        <v>2.5544276645654183</v>
      </c>
      <c r="K8117" s="10">
        <v>1.9800424494638367</v>
      </c>
      <c r="L8117" s="10">
        <v>2.0240999130548532</v>
      </c>
      <c r="M8117" s="10">
        <v>1.9281191904573627</v>
      </c>
      <c r="N8117" s="10">
        <v>1.4038234230290414</v>
      </c>
      <c r="O8117" s="10">
        <v>1.1471885487948548</v>
      </c>
      <c r="P8117" s="10">
        <v>1.2743968876019949</v>
      </c>
      <c r="Q8117" s="4">
        <f t="shared" si="891"/>
        <v>6.298690548781642</v>
      </c>
      <c r="R8117" s="20">
        <f t="array" ref="R8117">MAX(IF((EOL_MOD_TYPE=$AF$1)*(EOL_MOD_MIN&lt;=$Q8117)*(EOL_MOD_MAX&gt;$Q8117),EOL_MOD_A,0))*($Q8117-MAX(IF((EOL_MOD_TYPE=$AF$1)*(EOL_MOD_MIN&lt;=$Q8117)*(EOL_MOD_MAX&gt;$Q8117),EOL_MOD_MIN,0)))+MAX(IF((EOL_MOD_TYPE=$AF$1)*(EOL_MOD_MIN&lt;=$Q8117)*(EOL_MOD_MAX&gt;$Q8117),EOL_MOD_B,0))</f>
        <v>529.54169207357472</v>
      </c>
      <c r="S8117" s="3">
        <f t="shared" si="892"/>
        <v>18.316152301023024</v>
      </c>
      <c r="T8117" s="4"/>
      <c r="U8117" s="6"/>
      <c r="V8117" s="6">
        <v>5.0766666666666698</v>
      </c>
      <c r="W8117" s="20">
        <f t="array" ref="W8117">MAX(IF((EOL_MOD_TYPE=$AF$1)*(EOL_MOD_MIN&lt;=$V8117)*(EOL_MOD_MAX&gt;$V8117),EOL_MOD_A,0))*($V8117-MAX(IF((EOL_MOD_TYPE=$AF$1)*(EOL_MOD_MIN&lt;=$V8117)*(EOL_MOD_MAX&gt;$V8117),EOL_MOD_MIN,0)))+MAX(IF((EOL_MOD_TYPE=$AF$1)*(EOL_MOD_MIN&lt;=$V8117)*(EOL_MOD_MAX&gt;$V8117),EOL_MOD_B,0))</f>
        <v>207.66666666666697</v>
      </c>
      <c r="X8117" s="3">
        <f t="shared" si="893"/>
        <v>7.1829175142341226</v>
      </c>
      <c r="Y8117" s="6"/>
      <c r="Z8117" s="6">
        <f t="shared" ca="1" si="888"/>
        <v>1.1764093816490173</v>
      </c>
      <c r="AA8117" s="6">
        <v>5.2788877469999997</v>
      </c>
      <c r="AB8117" s="6"/>
      <c r="AC8117" s="6"/>
      <c r="AD8117" s="6"/>
      <c r="AE8117" s="6"/>
      <c r="AF8117" s="6"/>
      <c r="AG8117" s="6"/>
      <c r="AH8117" s="6"/>
      <c r="AI8117" s="6"/>
      <c r="AJ8117" s="6"/>
      <c r="AK8117" s="6"/>
      <c r="AL8117" s="6"/>
      <c r="AM8117" s="6"/>
      <c r="AN8117" s="6"/>
      <c r="AO8117" s="6"/>
      <c r="AP8117" s="6"/>
      <c r="AQ8117" s="6"/>
      <c r="AR8117" s="6"/>
      <c r="AS8117" s="6"/>
      <c r="AT8117" s="6"/>
      <c r="AU8117" s="6"/>
      <c r="AV8117" s="6"/>
      <c r="AW8117" s="6"/>
      <c r="AX8117" s="6"/>
      <c r="AY8117" s="6"/>
      <c r="BE8117" s="21"/>
      <c r="BJ8117" s="21"/>
      <c r="BP8117" s="21"/>
      <c r="BQ8117" s="21"/>
      <c r="BR8117" s="21"/>
    </row>
    <row r="8118" spans="1:70" x14ac:dyDescent="0.2">
      <c r="A8118" s="2">
        <f t="shared" si="894"/>
        <v>8110</v>
      </c>
      <c r="B8118" s="2">
        <f t="array" ref="B8118">MAX(IF((C8118&gt;=$R$3:$AC$3)*(C8118&lt;=$R$4:$AC$4),$F$3:$Q$3,0))</f>
        <v>12</v>
      </c>
      <c r="C8118" s="2">
        <f t="shared" si="889"/>
        <v>338</v>
      </c>
      <c r="D8118" s="2">
        <f t="shared" si="890"/>
        <v>22</v>
      </c>
      <c r="E8118" s="10">
        <v>10.131491584033389</v>
      </c>
      <c r="F8118" s="10">
        <v>10.695312690179374</v>
      </c>
      <c r="G8118" s="10">
        <v>10.465080562816143</v>
      </c>
      <c r="H8118" s="10">
        <v>11.140328624657986</v>
      </c>
      <c r="I8118" s="10">
        <v>14.392802075189486</v>
      </c>
      <c r="J8118" s="10">
        <v>17.476180350734026</v>
      </c>
      <c r="K8118" s="10">
        <v>13.546509626776313</v>
      </c>
      <c r="L8118" s="10">
        <v>13.847929858867126</v>
      </c>
      <c r="M8118" s="10">
        <v>13.191275359866903</v>
      </c>
      <c r="N8118" s="10">
        <v>9.6042928370078169</v>
      </c>
      <c r="O8118" s="10">
        <v>7.848518966946946</v>
      </c>
      <c r="P8118" s="10">
        <v>8.7188179783261237</v>
      </c>
      <c r="Q8118" s="4">
        <f t="shared" si="891"/>
        <v>4.4089816164000002</v>
      </c>
      <c r="R8118" s="20">
        <f t="array" ref="R8118">MAX(IF((EOL_MOD_TYPE=$AF$1)*(EOL_MOD_MIN&lt;=$Q8118)*(EOL_MOD_MAX&gt;$Q8118),EOL_MOD_A,0))*($Q8118-MAX(IF((EOL_MOD_TYPE=$AF$1)*(EOL_MOD_MIN&lt;=$Q8118)*(EOL_MOD_MAX&gt;$Q8118),EOL_MOD_MIN,0)))+MAX(IF((EOL_MOD_TYPE=$AF$1)*(EOL_MOD_MIN&lt;=$Q8118)*(EOL_MOD_MAX&gt;$Q8118),EOL_MOD_B,0))</f>
        <v>140.89816164000001</v>
      </c>
      <c r="S8118" s="3">
        <f t="shared" si="892"/>
        <v>4.8734825343531876</v>
      </c>
      <c r="T8118" s="4"/>
      <c r="U8118" s="6"/>
      <c r="V8118" s="6">
        <v>4.0691666666666704</v>
      </c>
      <c r="W8118" s="20">
        <f t="array" ref="W8118">MAX(IF((EOL_MOD_TYPE=$AF$1)*(EOL_MOD_MIN&lt;=$V8118)*(EOL_MOD_MAX&gt;$V8118),EOL_MOD_A,0))*($V8118-MAX(IF((EOL_MOD_TYPE=$AF$1)*(EOL_MOD_MIN&lt;=$V8118)*(EOL_MOD_MAX&gt;$V8118),EOL_MOD_MIN,0)))+MAX(IF((EOL_MOD_TYPE=$AF$1)*(EOL_MOD_MIN&lt;=$V8118)*(EOL_MOD_MAX&gt;$V8118),EOL_MOD_B,0))</f>
        <v>106.91666666666704</v>
      </c>
      <c r="X8118" s="3">
        <f t="shared" si="893"/>
        <v>3.6981072113813793</v>
      </c>
      <c r="Y8118" s="6"/>
      <c r="Z8118" s="6">
        <f t="shared" ca="1" si="888"/>
        <v>8.0484340211259902</v>
      </c>
      <c r="AA8118" s="6">
        <v>3.674151347</v>
      </c>
      <c r="AB8118" s="6"/>
      <c r="AC8118" s="6"/>
      <c r="AD8118" s="6"/>
      <c r="AE8118" s="6"/>
      <c r="AF8118" s="6"/>
      <c r="AG8118" s="6"/>
      <c r="AH8118" s="6"/>
      <c r="AI8118" s="6"/>
      <c r="AJ8118" s="6"/>
      <c r="AK8118" s="6"/>
      <c r="AL8118" s="6"/>
      <c r="AM8118" s="6"/>
      <c r="AN8118" s="6"/>
      <c r="AO8118" s="6"/>
      <c r="AP8118" s="6"/>
      <c r="AQ8118" s="6"/>
      <c r="AR8118" s="6"/>
      <c r="AS8118" s="6"/>
      <c r="AT8118" s="6"/>
      <c r="AU8118" s="6"/>
      <c r="AV8118" s="6"/>
      <c r="AW8118" s="6"/>
      <c r="AX8118" s="6"/>
      <c r="AY8118" s="6"/>
      <c r="BE8118" s="21"/>
      <c r="BJ8118" s="21"/>
      <c r="BP8118" s="21"/>
      <c r="BQ8118" s="21"/>
      <c r="BR8118" s="21"/>
    </row>
    <row r="8119" spans="1:70" x14ac:dyDescent="0.2">
      <c r="A8119" s="2">
        <f t="shared" si="894"/>
        <v>8111</v>
      </c>
      <c r="B8119" s="2">
        <f t="array" ref="B8119">MAX(IF((C8119&gt;=$R$3:$AC$3)*(C8119&lt;=$R$4:$AC$4),$F$3:$Q$3,0))</f>
        <v>12</v>
      </c>
      <c r="C8119" s="2">
        <f t="shared" si="889"/>
        <v>338</v>
      </c>
      <c r="D8119" s="2">
        <f t="shared" si="890"/>
        <v>23</v>
      </c>
      <c r="E8119" s="10">
        <v>3.1320257768053379</v>
      </c>
      <c r="F8119" s="10">
        <v>3.3063241240239325</v>
      </c>
      <c r="G8119" s="10">
        <v>3.2351506989098286</v>
      </c>
      <c r="H8119" s="10">
        <v>3.4438953164111101</v>
      </c>
      <c r="I8119" s="10">
        <v>4.4493574046877704</v>
      </c>
      <c r="J8119" s="10">
        <v>5.4025458033107556</v>
      </c>
      <c r="K8119" s="10">
        <v>4.1877365227908747</v>
      </c>
      <c r="L8119" s="10">
        <v>4.2809168732584055</v>
      </c>
      <c r="M8119" s="10">
        <v>4.0779202265884269</v>
      </c>
      <c r="N8119" s="10">
        <v>2.9690487806258452</v>
      </c>
      <c r="O8119" s="10">
        <v>2.4262729244095498</v>
      </c>
      <c r="P8119" s="10">
        <v>2.695315139423915</v>
      </c>
      <c r="Q8119" s="4">
        <f t="shared" si="891"/>
        <v>3.8036510762157119</v>
      </c>
      <c r="R8119" s="20">
        <f t="array" ref="R8119">MAX(IF((EOL_MOD_TYPE=$AF$1)*(EOL_MOD_MIN&lt;=$Q8119)*(EOL_MOD_MAX&gt;$Q8119),EOL_MOD_A,0))*($Q8119-MAX(IF((EOL_MOD_TYPE=$AF$1)*(EOL_MOD_MIN&lt;=$Q8119)*(EOL_MOD_MAX&gt;$Q8119),EOL_MOD_MIN,0)))+MAX(IF((EOL_MOD_TYPE=$AF$1)*(EOL_MOD_MIN&lt;=$Q8119)*(EOL_MOD_MAX&gt;$Q8119),EOL_MOD_B,0))</f>
        <v>80.365107621571184</v>
      </c>
      <c r="S8119" s="3">
        <f t="shared" si="892"/>
        <v>2.779723623121797</v>
      </c>
      <c r="T8119" s="4"/>
      <c r="U8119" s="6"/>
      <c r="V8119" s="6">
        <v>3.37666666666667</v>
      </c>
      <c r="W8119" s="20">
        <f t="array" ref="W8119">MAX(IF((EOL_MOD_TYPE=$AF$1)*(EOL_MOD_MIN&lt;=$V8119)*(EOL_MOD_MAX&gt;$V8119),EOL_MOD_A,0))*($V8119-MAX(IF((EOL_MOD_TYPE=$AF$1)*(EOL_MOD_MIN&lt;=$V8119)*(EOL_MOD_MAX&gt;$V8119),EOL_MOD_MIN,0)))+MAX(IF((EOL_MOD_TYPE=$AF$1)*(EOL_MOD_MIN&lt;=$V8119)*(EOL_MOD_MAX&gt;$V8119),EOL_MOD_B,0))</f>
        <v>37.666666666667005</v>
      </c>
      <c r="X8119" s="3">
        <f t="shared" si="893"/>
        <v>1.3028405764180773</v>
      </c>
      <c r="Y8119" s="6"/>
      <c r="Z8119" s="6">
        <f t="shared" ca="1" si="888"/>
        <v>2.4880741999341645</v>
      </c>
      <c r="AA8119" s="6">
        <v>3.1878129120000001</v>
      </c>
      <c r="AB8119" s="6"/>
      <c r="AC8119" s="6"/>
      <c r="AD8119" s="6"/>
      <c r="AE8119" s="6"/>
      <c r="AF8119" s="6"/>
      <c r="AG8119" s="6"/>
      <c r="AH8119" s="6"/>
      <c r="AI8119" s="6"/>
      <c r="AJ8119" s="6"/>
      <c r="AK8119" s="6"/>
      <c r="AL8119" s="6"/>
      <c r="AM8119" s="6"/>
      <c r="AN8119" s="6"/>
      <c r="AO8119" s="6"/>
      <c r="AP8119" s="6"/>
      <c r="AQ8119" s="6"/>
      <c r="AR8119" s="6"/>
      <c r="AS8119" s="6"/>
      <c r="AT8119" s="6"/>
      <c r="AU8119" s="6"/>
      <c r="AV8119" s="6"/>
      <c r="AW8119" s="6"/>
      <c r="AX8119" s="6"/>
      <c r="AY8119" s="6"/>
      <c r="BE8119" s="21"/>
      <c r="BJ8119" s="21"/>
      <c r="BP8119" s="21"/>
      <c r="BQ8119" s="21"/>
      <c r="BR8119" s="21"/>
    </row>
    <row r="8120" spans="1:70" x14ac:dyDescent="0.2">
      <c r="A8120" s="2">
        <f t="shared" si="894"/>
        <v>8112</v>
      </c>
      <c r="B8120" s="2">
        <f t="array" ref="B8120">MAX(IF((C8120&gt;=$R$3:$AC$3)*(C8120&lt;=$R$4:$AC$4),$F$3:$Q$3,0))</f>
        <v>12</v>
      </c>
      <c r="C8120" s="2">
        <f t="shared" si="889"/>
        <v>338</v>
      </c>
      <c r="D8120" s="2">
        <f t="shared" si="890"/>
        <v>24</v>
      </c>
      <c r="E8120" s="10">
        <v>1.9744523076295153</v>
      </c>
      <c r="F8120" s="10">
        <v>2.0843312800282647</v>
      </c>
      <c r="G8120" s="10">
        <v>2.0394630243136587</v>
      </c>
      <c r="H8120" s="10">
        <v>2.1710571812912058</v>
      </c>
      <c r="I8120" s="10">
        <v>2.8049079481443373</v>
      </c>
      <c r="J8120" s="10">
        <v>3.4058049928635854</v>
      </c>
      <c r="K8120" s="10">
        <v>2.6399802014409617</v>
      </c>
      <c r="L8120" s="10">
        <v>2.6987217863183384</v>
      </c>
      <c r="M8120" s="10">
        <v>2.5707511928363735</v>
      </c>
      <c r="N8120" s="10">
        <v>1.8717103989963904</v>
      </c>
      <c r="O8120" s="10">
        <v>1.5295404686693905</v>
      </c>
      <c r="P8120" s="10">
        <v>1.6991466788796721</v>
      </c>
      <c r="Q8120" s="4">
        <f t="shared" si="891"/>
        <v>2.9190212927401284</v>
      </c>
      <c r="R8120" s="20">
        <f t="array" ref="R8120">MAX(IF((EOL_MOD_TYPE=$AF$1)*(EOL_MOD_MIN&lt;=$Q8120)*(EOL_MOD_MAX&gt;$Q8120),EOL_MOD_A,0))*($Q8120-MAX(IF((EOL_MOD_TYPE=$AF$1)*(EOL_MOD_MIN&lt;=$Q8120)*(EOL_MOD_MAX&gt;$Q8120),EOL_MOD_MIN,0)))+MAX(IF((EOL_MOD_TYPE=$AF$1)*(EOL_MOD_MIN&lt;=$Q8120)*(EOL_MOD_MAX&gt;$Q8120),EOL_MOD_B,0))</f>
        <v>0</v>
      </c>
      <c r="S8120" s="3">
        <f t="shared" si="892"/>
        <v>0</v>
      </c>
      <c r="T8120" s="4"/>
      <c r="U8120" s="6"/>
      <c r="V8120" s="6">
        <v>1.48416666666667</v>
      </c>
      <c r="W8120" s="20">
        <f t="array" ref="W8120">MAX(IF((EOL_MOD_TYPE=$AF$1)*(EOL_MOD_MIN&lt;=$V8120)*(EOL_MOD_MAX&gt;$V8120),EOL_MOD_A,0))*($V8120-MAX(IF((EOL_MOD_TYPE=$AF$1)*(EOL_MOD_MIN&lt;=$V8120)*(EOL_MOD_MAX&gt;$V8120),EOL_MOD_MIN,0)))+MAX(IF((EOL_MOD_TYPE=$AF$1)*(EOL_MOD_MIN&lt;=$V8120)*(EOL_MOD_MAX&gt;$V8120),EOL_MOD_B,0))</f>
        <v>0</v>
      </c>
      <c r="X8120" s="3">
        <f t="shared" si="893"/>
        <v>0</v>
      </c>
      <c r="Y8120" s="6"/>
      <c r="Z8120" s="6">
        <f t="shared" ca="1" si="888"/>
        <v>1.568500451686671</v>
      </c>
      <c r="AA8120" s="6">
        <v>2.4880741999999998</v>
      </c>
      <c r="AB8120" s="6"/>
      <c r="AC8120" s="6"/>
      <c r="AD8120" s="6"/>
      <c r="AE8120" s="6"/>
      <c r="AF8120" s="6"/>
      <c r="AG8120" s="6"/>
      <c r="AH8120" s="6"/>
      <c r="AI8120" s="6"/>
      <c r="AJ8120" s="6"/>
      <c r="AK8120" s="6"/>
      <c r="AL8120" s="6"/>
      <c r="AM8120" s="6"/>
      <c r="AN8120" s="6"/>
      <c r="AO8120" s="6"/>
      <c r="AP8120" s="6"/>
      <c r="AQ8120" s="6"/>
      <c r="AR8120" s="6"/>
      <c r="AS8120" s="6"/>
      <c r="AT8120" s="6"/>
      <c r="AU8120" s="6"/>
      <c r="AV8120" s="6"/>
      <c r="AW8120" s="6"/>
      <c r="AX8120" s="6"/>
      <c r="AY8120" s="6"/>
      <c r="BE8120" s="21"/>
      <c r="BJ8120" s="21"/>
      <c r="BP8120" s="21"/>
      <c r="BQ8120" s="21"/>
      <c r="BR8120" s="21"/>
    </row>
    <row r="8121" spans="1:70" x14ac:dyDescent="0.2">
      <c r="A8121" s="2">
        <f t="shared" si="894"/>
        <v>8113</v>
      </c>
      <c r="B8121" s="2">
        <f t="array" ref="B8121">MAX(IF((C8121&gt;=$R$3:$AC$3)*(C8121&lt;=$R$4:$AC$4),$F$3:$Q$3,0))</f>
        <v>12</v>
      </c>
      <c r="C8121" s="2">
        <f t="shared" si="889"/>
        <v>339</v>
      </c>
      <c r="D8121" s="2">
        <f t="shared" si="890"/>
        <v>1</v>
      </c>
      <c r="E8121" s="10">
        <v>8.1058197759146271</v>
      </c>
      <c r="F8121" s="10">
        <v>8.556911526262482</v>
      </c>
      <c r="G8121" s="10">
        <v>8.3727115873341589</v>
      </c>
      <c r="H8121" s="10">
        <v>8.9129517926314161</v>
      </c>
      <c r="I8121" s="10">
        <v>11.515131678710924</v>
      </c>
      <c r="J8121" s="10">
        <v>13.982024968334969</v>
      </c>
      <c r="K8121" s="10">
        <v>10.838045387155839</v>
      </c>
      <c r="L8121" s="10">
        <v>11.079200211978762</v>
      </c>
      <c r="M8121" s="10">
        <v>10.553836006738972</v>
      </c>
      <c r="N8121" s="10">
        <v>7.6840281775075496</v>
      </c>
      <c r="O8121" s="10">
        <v>6.2793005083455569</v>
      </c>
      <c r="P8121" s="10">
        <v>6.9755935347853866</v>
      </c>
      <c r="Q8121" s="4">
        <f t="shared" si="891"/>
        <v>1.7903199131806615</v>
      </c>
      <c r="R8121" s="20">
        <f t="array" ref="R8121">MAX(IF((EOL_MOD_TYPE=$AF$1)*(EOL_MOD_MIN&lt;=$Q8121)*(EOL_MOD_MAX&gt;$Q8121),EOL_MOD_A,0))*($Q8121-MAX(IF((EOL_MOD_TYPE=$AF$1)*(EOL_MOD_MIN&lt;=$Q8121)*(EOL_MOD_MAX&gt;$Q8121),EOL_MOD_MIN,0)))+MAX(IF((EOL_MOD_TYPE=$AF$1)*(EOL_MOD_MIN&lt;=$Q8121)*(EOL_MOD_MAX&gt;$Q8121),EOL_MOD_B,0))</f>
        <v>0</v>
      </c>
      <c r="S8121" s="3">
        <f t="shared" si="892"/>
        <v>0</v>
      </c>
      <c r="T8121" s="4"/>
      <c r="U8121" s="6"/>
      <c r="V8121" s="6">
        <v>0.836666666666667</v>
      </c>
      <c r="W8121" s="20">
        <f t="array" ref="W8121">MAX(IF((EOL_MOD_TYPE=$AF$1)*(EOL_MOD_MIN&lt;=$V8121)*(EOL_MOD_MAX&gt;$V8121),EOL_MOD_A,0))*($V8121-MAX(IF((EOL_MOD_TYPE=$AF$1)*(EOL_MOD_MIN&lt;=$V8121)*(EOL_MOD_MAX&gt;$V8121),EOL_MOD_MIN,0)))+MAX(IF((EOL_MOD_TYPE=$AF$1)*(EOL_MOD_MIN&lt;=$V8121)*(EOL_MOD_MAX&gt;$V8121),EOL_MOD_B,0))</f>
        <v>0</v>
      </c>
      <c r="X8121" s="3">
        <f t="shared" si="893"/>
        <v>0</v>
      </c>
      <c r="Y8121" s="6"/>
      <c r="Z8121" s="6">
        <f t="shared" ca="1" si="888"/>
        <v>6.4392449139868058</v>
      </c>
      <c r="AA8121" s="6">
        <v>1.5685004519999901</v>
      </c>
      <c r="AB8121" s="6"/>
      <c r="AC8121" s="6"/>
      <c r="AD8121" s="6"/>
      <c r="AE8121" s="6"/>
      <c r="AF8121" s="6"/>
      <c r="AG8121" s="6"/>
      <c r="AH8121" s="6"/>
      <c r="AI8121" s="6"/>
      <c r="AJ8121" s="6"/>
      <c r="AK8121" s="6"/>
      <c r="AL8121" s="6"/>
      <c r="AM8121" s="6"/>
      <c r="AN8121" s="6"/>
      <c r="AO8121" s="6"/>
      <c r="AP8121" s="6"/>
      <c r="AQ8121" s="6"/>
      <c r="AR8121" s="6"/>
      <c r="AS8121" s="6"/>
      <c r="AT8121" s="6"/>
      <c r="AU8121" s="6"/>
      <c r="AV8121" s="6"/>
      <c r="AW8121" s="6"/>
      <c r="AX8121" s="6"/>
      <c r="AY8121" s="6"/>
      <c r="BE8121" s="21"/>
      <c r="BJ8121" s="21"/>
      <c r="BP8121" s="21"/>
      <c r="BQ8121" s="21"/>
      <c r="BR8121" s="21"/>
    </row>
    <row r="8122" spans="1:70" x14ac:dyDescent="0.2">
      <c r="A8122" s="2">
        <f t="shared" si="894"/>
        <v>8114</v>
      </c>
      <c r="B8122" s="2">
        <f t="array" ref="B8122">MAX(IF((C8122&gt;=$R$3:$AC$3)*(C8122&lt;=$R$4:$AC$4),$F$3:$Q$3,0))</f>
        <v>12</v>
      </c>
      <c r="C8122" s="2">
        <f t="shared" si="889"/>
        <v>339</v>
      </c>
      <c r="D8122" s="2">
        <f t="shared" si="890"/>
        <v>2</v>
      </c>
      <c r="E8122" s="10">
        <v>1.5951085230260478</v>
      </c>
      <c r="F8122" s="10">
        <v>1.6838768790391707</v>
      </c>
      <c r="G8122" s="10">
        <v>1.6476289854703436</v>
      </c>
      <c r="H8122" s="10">
        <v>1.7539404727441601</v>
      </c>
      <c r="I8122" s="10">
        <v>2.2660119756248163</v>
      </c>
      <c r="J8122" s="10">
        <v>2.751461025869836</v>
      </c>
      <c r="K8122" s="10">
        <v>2.1327711505952762</v>
      </c>
      <c r="L8122" s="10">
        <v>2.1802269449600713</v>
      </c>
      <c r="M8122" s="10">
        <v>2.0768428401270431</v>
      </c>
      <c r="N8122" s="10">
        <v>1.5121060146851819</v>
      </c>
      <c r="O8122" s="10">
        <v>1.2356758522149118</v>
      </c>
      <c r="P8122" s="10">
        <v>1.3726962858912115</v>
      </c>
      <c r="Q8122" s="4">
        <f t="shared" si="891"/>
        <v>1.4953272795999997</v>
      </c>
      <c r="R8122" s="20">
        <f t="array" ref="R8122">MAX(IF((EOL_MOD_TYPE=$AF$1)*(EOL_MOD_MIN&lt;=$Q8122)*(EOL_MOD_MAX&gt;$Q8122),EOL_MOD_A,0))*($Q8122-MAX(IF((EOL_MOD_TYPE=$AF$1)*(EOL_MOD_MIN&lt;=$Q8122)*(EOL_MOD_MAX&gt;$Q8122),EOL_MOD_MIN,0)))+MAX(IF((EOL_MOD_TYPE=$AF$1)*(EOL_MOD_MIN&lt;=$Q8122)*(EOL_MOD_MAX&gt;$Q8122),EOL_MOD_B,0))</f>
        <v>0</v>
      </c>
      <c r="S8122" s="3">
        <f t="shared" si="892"/>
        <v>0</v>
      </c>
      <c r="T8122" s="4"/>
      <c r="U8122" s="6"/>
      <c r="V8122" s="6">
        <v>1.2</v>
      </c>
      <c r="W8122" s="20">
        <f t="array" ref="W8122">MAX(IF((EOL_MOD_TYPE=$AF$1)*(EOL_MOD_MIN&lt;=$V8122)*(EOL_MOD_MAX&gt;$V8122),EOL_MOD_A,0))*($V8122-MAX(IF((EOL_MOD_TYPE=$AF$1)*(EOL_MOD_MIN&lt;=$V8122)*(EOL_MOD_MAX&gt;$V8122),EOL_MOD_MIN,0)))+MAX(IF((EOL_MOD_TYPE=$AF$1)*(EOL_MOD_MIN&lt;=$V8122)*(EOL_MOD_MAX&gt;$V8122),EOL_MOD_B,0))</f>
        <v>0</v>
      </c>
      <c r="X8122" s="3">
        <f t="shared" si="893"/>
        <v>0</v>
      </c>
      <c r="Y8122" s="6"/>
      <c r="Z8122" s="6">
        <f t="shared" ca="1" si="888"/>
        <v>1.2671506063670765</v>
      </c>
      <c r="AA8122" s="6">
        <v>1.3593884359999999</v>
      </c>
      <c r="AB8122" s="6"/>
      <c r="AC8122" s="6"/>
      <c r="AD8122" s="6"/>
      <c r="AE8122" s="6"/>
      <c r="AF8122" s="6"/>
      <c r="AG8122" s="6"/>
      <c r="AH8122" s="6"/>
      <c r="AI8122" s="6"/>
      <c r="AJ8122" s="6"/>
      <c r="AK8122" s="6"/>
      <c r="AL8122" s="6"/>
      <c r="AM8122" s="6"/>
      <c r="AN8122" s="6"/>
      <c r="AO8122" s="6"/>
      <c r="AP8122" s="6"/>
      <c r="AQ8122" s="6"/>
      <c r="AR8122" s="6"/>
      <c r="AS8122" s="6"/>
      <c r="AT8122" s="6"/>
      <c r="AU8122" s="6"/>
      <c r="AV8122" s="6"/>
      <c r="AW8122" s="6"/>
      <c r="AX8122" s="6"/>
      <c r="AY8122" s="6"/>
      <c r="BE8122" s="21"/>
      <c r="BJ8122" s="21"/>
      <c r="BP8122" s="21"/>
      <c r="BQ8122" s="21"/>
      <c r="BR8122" s="21"/>
    </row>
    <row r="8123" spans="1:70" x14ac:dyDescent="0.2">
      <c r="A8123" s="2">
        <f t="shared" si="894"/>
        <v>8115</v>
      </c>
      <c r="B8123" s="2">
        <f t="array" ref="B8123">MAX(IF((C8123&gt;=$R$3:$AC$3)*(C8123&lt;=$R$4:$AC$4),$F$3:$Q$3,0))</f>
        <v>12</v>
      </c>
      <c r="C8123" s="2">
        <f t="shared" si="889"/>
        <v>339</v>
      </c>
      <c r="D8123" s="2">
        <f t="shared" si="890"/>
        <v>3</v>
      </c>
      <c r="E8123" s="10">
        <v>4.0567077379051613</v>
      </c>
      <c r="F8123" s="10">
        <v>4.2824649647779784</v>
      </c>
      <c r="G8123" s="10">
        <v>4.1902786914299659</v>
      </c>
      <c r="H8123" s="10">
        <v>4.4606519148353145</v>
      </c>
      <c r="I8123" s="10">
        <v>5.7629610669147233</v>
      </c>
      <c r="J8123" s="10">
        <v>6.997563534433187</v>
      </c>
      <c r="K8123" s="10">
        <v>5.4241006833736769</v>
      </c>
      <c r="L8123" s="10">
        <v>5.5447910849539319</v>
      </c>
      <c r="M8123" s="10">
        <v>5.2818628314850642</v>
      </c>
      <c r="N8123" s="10">
        <v>3.8456143151121149</v>
      </c>
      <c r="O8123" s="10">
        <v>3.1425923182412392</v>
      </c>
      <c r="P8123" s="10">
        <v>3.4910650682277282</v>
      </c>
      <c r="Q8123" s="4">
        <f t="shared" si="891"/>
        <v>0.89660743416571465</v>
      </c>
      <c r="R8123" s="20">
        <f t="array" ref="R8123">MAX(IF((EOL_MOD_TYPE=$AF$1)*(EOL_MOD_MIN&lt;=$Q8123)*(EOL_MOD_MAX&gt;$Q8123),EOL_MOD_A,0))*($Q8123-MAX(IF((EOL_MOD_TYPE=$AF$1)*(EOL_MOD_MIN&lt;=$Q8123)*(EOL_MOD_MAX&gt;$Q8123),EOL_MOD_MIN,0)))+MAX(IF((EOL_MOD_TYPE=$AF$1)*(EOL_MOD_MIN&lt;=$Q8123)*(EOL_MOD_MAX&gt;$Q8123),EOL_MOD_B,0))</f>
        <v>0</v>
      </c>
      <c r="S8123" s="3">
        <f t="shared" si="892"/>
        <v>0</v>
      </c>
      <c r="T8123" s="4"/>
      <c r="U8123" s="6"/>
      <c r="V8123" s="6">
        <v>1.2266666666666699</v>
      </c>
      <c r="W8123" s="20">
        <f t="array" ref="W8123">MAX(IF((EOL_MOD_TYPE=$AF$1)*(EOL_MOD_MIN&lt;=$V8123)*(EOL_MOD_MAX&gt;$V8123),EOL_MOD_A,0))*($V8123-MAX(IF((EOL_MOD_TYPE=$AF$1)*(EOL_MOD_MIN&lt;=$V8123)*(EOL_MOD_MAX&gt;$V8123),EOL_MOD_MIN,0)))+MAX(IF((EOL_MOD_TYPE=$AF$1)*(EOL_MOD_MIN&lt;=$V8123)*(EOL_MOD_MAX&gt;$V8123),EOL_MOD_B,0))</f>
        <v>0</v>
      </c>
      <c r="X8123" s="3">
        <f t="shared" si="893"/>
        <v>0</v>
      </c>
      <c r="Y8123" s="6"/>
      <c r="Z8123" s="6">
        <f t="shared" ca="1" si="888"/>
        <v>3.2226394604103064</v>
      </c>
      <c r="AA8123" s="6">
        <v>0.85247983099999902</v>
      </c>
      <c r="AB8123" s="6"/>
      <c r="AC8123" s="6"/>
      <c r="AD8123" s="6"/>
      <c r="AE8123" s="6"/>
      <c r="AF8123" s="6"/>
      <c r="AG8123" s="6"/>
      <c r="AH8123" s="6"/>
      <c r="AI8123" s="6"/>
      <c r="AJ8123" s="6"/>
      <c r="AK8123" s="6"/>
      <c r="AL8123" s="6"/>
      <c r="AM8123" s="6"/>
      <c r="AN8123" s="6"/>
      <c r="AO8123" s="6"/>
      <c r="AP8123" s="6"/>
      <c r="AQ8123" s="6"/>
      <c r="AR8123" s="6"/>
      <c r="AS8123" s="6"/>
      <c r="AT8123" s="6"/>
      <c r="AU8123" s="6"/>
      <c r="AV8123" s="6"/>
      <c r="AW8123" s="6"/>
      <c r="AX8123" s="6"/>
      <c r="AY8123" s="6"/>
      <c r="BE8123" s="21"/>
      <c r="BJ8123" s="21"/>
      <c r="BP8123" s="21"/>
      <c r="BQ8123" s="21"/>
      <c r="BR8123" s="21"/>
    </row>
    <row r="8124" spans="1:70" x14ac:dyDescent="0.2">
      <c r="A8124" s="2">
        <f t="shared" si="894"/>
        <v>8116</v>
      </c>
      <c r="B8124" s="2">
        <f t="array" ref="B8124">MAX(IF((C8124&gt;=$R$3:$AC$3)*(C8124&lt;=$R$4:$AC$4),$F$3:$Q$3,0))</f>
        <v>12</v>
      </c>
      <c r="C8124" s="2">
        <f t="shared" si="889"/>
        <v>339</v>
      </c>
      <c r="D8124" s="2">
        <f t="shared" si="890"/>
        <v>4</v>
      </c>
      <c r="E8124" s="10">
        <v>4.5150811730017741</v>
      </c>
      <c r="F8124" s="10">
        <v>4.7663470443876452</v>
      </c>
      <c r="G8124" s="10">
        <v>4.6637445070360783</v>
      </c>
      <c r="H8124" s="10">
        <v>4.9646676026968164</v>
      </c>
      <c r="I8124" s="10">
        <v>6.4141266009479523</v>
      </c>
      <c r="J8124" s="10">
        <v>7.788228635745428</v>
      </c>
      <c r="K8124" s="10">
        <v>6.0369778791639161</v>
      </c>
      <c r="L8124" s="10">
        <v>6.1713052685504701</v>
      </c>
      <c r="M8124" s="10">
        <v>5.8786683610416857</v>
      </c>
      <c r="N8124" s="10">
        <v>4.2801359907073362</v>
      </c>
      <c r="O8124" s="10">
        <v>3.4976784938019945</v>
      </c>
      <c r="P8124" s="10">
        <v>3.8855256975989896</v>
      </c>
      <c r="Q8124" s="4">
        <f t="shared" si="891"/>
        <v>0.20857500800000001</v>
      </c>
      <c r="R8124" s="20">
        <f t="array" ref="R8124">MAX(IF((EOL_MOD_TYPE=$AF$1)*(EOL_MOD_MIN&lt;=$Q8124)*(EOL_MOD_MAX&gt;$Q8124),EOL_MOD_A,0))*($Q8124-MAX(IF((EOL_MOD_TYPE=$AF$1)*(EOL_MOD_MIN&lt;=$Q8124)*(EOL_MOD_MAX&gt;$Q8124),EOL_MOD_MIN,0)))+MAX(IF((EOL_MOD_TYPE=$AF$1)*(EOL_MOD_MIN&lt;=$Q8124)*(EOL_MOD_MAX&gt;$Q8124),EOL_MOD_B,0))</f>
        <v>0</v>
      </c>
      <c r="S8124" s="3">
        <f t="shared" si="892"/>
        <v>0</v>
      </c>
      <c r="T8124" s="4"/>
      <c r="U8124" s="6"/>
      <c r="V8124" s="6">
        <v>1.13083333333333</v>
      </c>
      <c r="W8124" s="20">
        <f t="array" ref="W8124">MAX(IF((EOL_MOD_TYPE=$AF$1)*(EOL_MOD_MIN&lt;=$V8124)*(EOL_MOD_MAX&gt;$V8124),EOL_MOD_A,0))*($V8124-MAX(IF((EOL_MOD_TYPE=$AF$1)*(EOL_MOD_MIN&lt;=$V8124)*(EOL_MOD_MAX&gt;$V8124),EOL_MOD_MIN,0)))+MAX(IF((EOL_MOD_TYPE=$AF$1)*(EOL_MOD_MIN&lt;=$V8124)*(EOL_MOD_MAX&gt;$V8124),EOL_MOD_B,0))</f>
        <v>0</v>
      </c>
      <c r="X8124" s="3">
        <f t="shared" si="893"/>
        <v>0</v>
      </c>
      <c r="Y8124" s="6"/>
      <c r="Z8124" s="6">
        <f t="shared" ca="1" si="888"/>
        <v>3.5867702815053857</v>
      </c>
      <c r="AA8124" s="6">
        <v>0.20857500800000001</v>
      </c>
      <c r="AB8124" s="6"/>
      <c r="AC8124" s="6"/>
      <c r="AD8124" s="6"/>
      <c r="AE8124" s="6"/>
      <c r="AF8124" s="6"/>
      <c r="AG8124" s="6"/>
      <c r="AH8124" s="6"/>
      <c r="AI8124" s="6"/>
      <c r="AJ8124" s="6"/>
      <c r="AK8124" s="6"/>
      <c r="AL8124" s="6"/>
      <c r="AM8124" s="6"/>
      <c r="AN8124" s="6"/>
      <c r="AO8124" s="6"/>
      <c r="AP8124" s="6"/>
      <c r="AQ8124" s="6"/>
      <c r="AR8124" s="6"/>
      <c r="AS8124" s="6"/>
      <c r="AT8124" s="6"/>
      <c r="AU8124" s="6"/>
      <c r="AV8124" s="6"/>
      <c r="AW8124" s="6"/>
      <c r="AX8124" s="6"/>
      <c r="AY8124" s="6"/>
      <c r="BE8124" s="21"/>
      <c r="BJ8124" s="21"/>
      <c r="BP8124" s="21"/>
      <c r="BQ8124" s="21"/>
      <c r="BR8124" s="21"/>
    </row>
    <row r="8125" spans="1:70" x14ac:dyDescent="0.2">
      <c r="A8125" s="2">
        <f t="shared" si="894"/>
        <v>8117</v>
      </c>
      <c r="B8125" s="2">
        <f t="array" ref="B8125">MAX(IF((C8125&gt;=$R$3:$AC$3)*(C8125&lt;=$R$4:$AC$4),$F$3:$Q$3,0))</f>
        <v>12</v>
      </c>
      <c r="C8125" s="2">
        <f t="shared" si="889"/>
        <v>339</v>
      </c>
      <c r="D8125" s="2">
        <f t="shared" si="890"/>
        <v>5</v>
      </c>
      <c r="E8125" s="10">
        <v>4.8965258518518793</v>
      </c>
      <c r="F8125" s="10">
        <v>5.1690192551346037</v>
      </c>
      <c r="G8125" s="10">
        <v>5.0577486140635957</v>
      </c>
      <c r="H8125" s="10">
        <v>5.3840944007424394</v>
      </c>
      <c r="I8125" s="10">
        <v>6.9560071048982071</v>
      </c>
      <c r="J8125" s="10">
        <v>8.4461965120567299</v>
      </c>
      <c r="K8125" s="10">
        <v>6.546995971886691</v>
      </c>
      <c r="L8125" s="10">
        <v>6.6926716551226919</v>
      </c>
      <c r="M8125" s="10">
        <v>6.3753120932634504</v>
      </c>
      <c r="N8125" s="10">
        <v>4.6417319478681032</v>
      </c>
      <c r="O8125" s="10">
        <v>3.793170600957672</v>
      </c>
      <c r="P8125" s="10">
        <v>4.213784048909897</v>
      </c>
      <c r="Q8125" s="4">
        <f t="shared" si="891"/>
        <v>1.2015580640307997</v>
      </c>
      <c r="R8125" s="20">
        <f t="array" ref="R8125">MAX(IF((EOL_MOD_TYPE=$AF$1)*(EOL_MOD_MIN&lt;=$Q8125)*(EOL_MOD_MAX&gt;$Q8125),EOL_MOD_A,0))*($Q8125-MAX(IF((EOL_MOD_TYPE=$AF$1)*(EOL_MOD_MIN&lt;=$Q8125)*(EOL_MOD_MAX&gt;$Q8125),EOL_MOD_MIN,0)))+MAX(IF((EOL_MOD_TYPE=$AF$1)*(EOL_MOD_MIN&lt;=$Q8125)*(EOL_MOD_MAX&gt;$Q8125),EOL_MOD_B,0))</f>
        <v>0</v>
      </c>
      <c r="S8125" s="3">
        <f t="shared" si="892"/>
        <v>0</v>
      </c>
      <c r="T8125" s="4"/>
      <c r="U8125" s="6"/>
      <c r="V8125" s="6">
        <v>1.4175</v>
      </c>
      <c r="W8125" s="20">
        <f t="array" ref="W8125">MAX(IF((EOL_MOD_TYPE=$AF$1)*(EOL_MOD_MIN&lt;=$V8125)*(EOL_MOD_MAX&gt;$V8125),EOL_MOD_A,0))*($V8125-MAX(IF((EOL_MOD_TYPE=$AF$1)*(EOL_MOD_MIN&lt;=$V8125)*(EOL_MOD_MAX&gt;$V8125),EOL_MOD_MIN,0)))+MAX(IF((EOL_MOD_TYPE=$AF$1)*(EOL_MOD_MIN&lt;=$V8125)*(EOL_MOD_MAX&gt;$V8125),EOL_MOD_B,0))</f>
        <v>0</v>
      </c>
      <c r="X8125" s="3">
        <f t="shared" si="893"/>
        <v>0</v>
      </c>
      <c r="Y8125" s="6"/>
      <c r="Z8125" s="6">
        <f t="shared" ca="1" si="888"/>
        <v>3.8897890724673054</v>
      </c>
      <c r="AA8125" s="6">
        <v>1.267150606</v>
      </c>
      <c r="AB8125" s="6"/>
      <c r="AC8125" s="6"/>
      <c r="AD8125" s="6"/>
      <c r="AE8125" s="6"/>
      <c r="AF8125" s="6"/>
      <c r="AG8125" s="6"/>
      <c r="AH8125" s="6"/>
      <c r="AI8125" s="6"/>
      <c r="AJ8125" s="6"/>
      <c r="AK8125" s="6"/>
      <c r="AL8125" s="6"/>
      <c r="AM8125" s="6"/>
      <c r="AN8125" s="6"/>
      <c r="AO8125" s="6"/>
      <c r="AP8125" s="6"/>
      <c r="AQ8125" s="6"/>
      <c r="AR8125" s="6"/>
      <c r="AS8125" s="6"/>
      <c r="AT8125" s="6"/>
      <c r="AU8125" s="6"/>
      <c r="AV8125" s="6"/>
      <c r="AW8125" s="6"/>
      <c r="AX8125" s="6"/>
      <c r="AY8125" s="6"/>
      <c r="BE8125" s="21"/>
      <c r="BJ8125" s="21"/>
      <c r="BP8125" s="21"/>
      <c r="BQ8125" s="21"/>
      <c r="BR8125" s="21"/>
    </row>
    <row r="8126" spans="1:70" x14ac:dyDescent="0.2">
      <c r="A8126" s="2">
        <f t="shared" si="894"/>
        <v>8118</v>
      </c>
      <c r="B8126" s="2">
        <f t="array" ref="B8126">MAX(IF((C8126&gt;=$R$3:$AC$3)*(C8126&lt;=$R$4:$AC$4),$F$3:$Q$3,0))</f>
        <v>12</v>
      </c>
      <c r="C8126" s="2">
        <f t="shared" si="889"/>
        <v>339</v>
      </c>
      <c r="D8126" s="2">
        <f t="shared" si="890"/>
        <v>6</v>
      </c>
      <c r="E8126" s="10">
        <v>2.7885915012385287</v>
      </c>
      <c r="F8126" s="10">
        <v>2.9437776090072405</v>
      </c>
      <c r="G8126" s="10">
        <v>2.8804085237790629</v>
      </c>
      <c r="H8126" s="10">
        <v>3.0662637841681089</v>
      </c>
      <c r="I8126" s="10">
        <v>3.9614744988914503</v>
      </c>
      <c r="J8126" s="10">
        <v>4.8101434616962306</v>
      </c>
      <c r="K8126" s="10">
        <v>3.7285409856339853</v>
      </c>
      <c r="L8126" s="10">
        <v>3.8115038831045234</v>
      </c>
      <c r="M8126" s="10">
        <v>3.6307663145072375</v>
      </c>
      <c r="N8126" s="10">
        <v>2.6434853307180926</v>
      </c>
      <c r="O8126" s="10">
        <v>2.1602261727216101</v>
      </c>
      <c r="P8126" s="10">
        <v>2.3997672517955824</v>
      </c>
      <c r="Q8126" s="4">
        <f t="shared" si="891"/>
        <v>0.85560266249999983</v>
      </c>
      <c r="R8126" s="20">
        <f t="array" ref="R8126">MAX(IF((EOL_MOD_TYPE=$AF$1)*(EOL_MOD_MIN&lt;=$Q8126)*(EOL_MOD_MAX&gt;$Q8126),EOL_MOD_A,0))*($Q8126-MAX(IF((EOL_MOD_TYPE=$AF$1)*(EOL_MOD_MIN&lt;=$Q8126)*(EOL_MOD_MAX&gt;$Q8126),EOL_MOD_MIN,0)))+MAX(IF((EOL_MOD_TYPE=$AF$1)*(EOL_MOD_MIN&lt;=$Q8126)*(EOL_MOD_MAX&gt;$Q8126),EOL_MOD_B,0))</f>
        <v>0</v>
      </c>
      <c r="S8126" s="3">
        <f t="shared" si="892"/>
        <v>0</v>
      </c>
      <c r="T8126" s="4"/>
      <c r="U8126" s="6"/>
      <c r="V8126" s="6">
        <v>1.92916666666667</v>
      </c>
      <c r="W8126" s="20">
        <f t="array" ref="W8126">MAX(IF((EOL_MOD_TYPE=$AF$1)*(EOL_MOD_MIN&lt;=$V8126)*(EOL_MOD_MAX&gt;$V8126),EOL_MOD_A,0))*($V8126-MAX(IF((EOL_MOD_TYPE=$AF$1)*(EOL_MOD_MIN&lt;=$V8126)*(EOL_MOD_MAX&gt;$V8126),EOL_MOD_MIN,0)))+MAX(IF((EOL_MOD_TYPE=$AF$1)*(EOL_MOD_MIN&lt;=$V8126)*(EOL_MOD_MAX&gt;$V8126),EOL_MOD_B,0))</f>
        <v>0</v>
      </c>
      <c r="X8126" s="3">
        <f t="shared" si="893"/>
        <v>0</v>
      </c>
      <c r="Y8126" s="6"/>
      <c r="Z8126" s="6">
        <f t="shared" ca="1" si="888"/>
        <v>2.2152507874517693</v>
      </c>
      <c r="AA8126" s="6">
        <v>0.95066962499999996</v>
      </c>
      <c r="AB8126" s="6"/>
      <c r="AC8126" s="6"/>
      <c r="AD8126" s="6"/>
      <c r="AE8126" s="6"/>
      <c r="AF8126" s="6"/>
      <c r="AG8126" s="6"/>
      <c r="AH8126" s="6"/>
      <c r="AI8126" s="6"/>
      <c r="AJ8126" s="6"/>
      <c r="AK8126" s="6"/>
      <c r="AL8126" s="6"/>
      <c r="AM8126" s="6"/>
      <c r="AN8126" s="6"/>
      <c r="AO8126" s="6"/>
      <c r="AP8126" s="6"/>
      <c r="AQ8126" s="6"/>
      <c r="AR8126" s="6"/>
      <c r="AS8126" s="6"/>
      <c r="AT8126" s="6"/>
      <c r="AU8126" s="6"/>
      <c r="AV8126" s="6"/>
      <c r="AW8126" s="6"/>
      <c r="AX8126" s="6"/>
      <c r="AY8126" s="6"/>
      <c r="BE8126" s="21"/>
      <c r="BJ8126" s="21"/>
      <c r="BP8126" s="21"/>
      <c r="BQ8126" s="21"/>
      <c r="BR8126" s="21"/>
    </row>
    <row r="8127" spans="1:70" x14ac:dyDescent="0.2">
      <c r="A8127" s="2">
        <f t="shared" si="894"/>
        <v>8119</v>
      </c>
      <c r="B8127" s="2">
        <f t="array" ref="B8127">MAX(IF((C8127&gt;=$R$3:$AC$3)*(C8127&lt;=$R$4:$AC$4),$F$3:$Q$3,0))</f>
        <v>12</v>
      </c>
      <c r="C8127" s="2">
        <f t="shared" si="889"/>
        <v>339</v>
      </c>
      <c r="D8127" s="2">
        <f t="shared" si="890"/>
        <v>7</v>
      </c>
      <c r="E8127" s="10">
        <v>6.0177820532857504</v>
      </c>
      <c r="F8127" s="10">
        <v>6.3526737625357601</v>
      </c>
      <c r="G8127" s="10">
        <v>6.2159232403994444</v>
      </c>
      <c r="H8127" s="10">
        <v>6.6169989985308186</v>
      </c>
      <c r="I8127" s="10">
        <v>8.5488642324951964</v>
      </c>
      <c r="J8127" s="10">
        <v>10.38029233922183</v>
      </c>
      <c r="K8127" s="10">
        <v>8.0461935777696887</v>
      </c>
      <c r="L8127" s="10">
        <v>8.2252275579224108</v>
      </c>
      <c r="M8127" s="10">
        <v>7.8351957816022919</v>
      </c>
      <c r="N8127" s="10">
        <v>5.704642854377961</v>
      </c>
      <c r="O8127" s="10">
        <v>4.6617693152505604</v>
      </c>
      <c r="P8127" s="10">
        <v>5.1786991007841667</v>
      </c>
      <c r="Q8127" s="4">
        <f t="shared" si="891"/>
        <v>1.9019670162966926</v>
      </c>
      <c r="R8127" s="20">
        <f t="array" ref="R8127">MAX(IF((EOL_MOD_TYPE=$AF$1)*(EOL_MOD_MIN&lt;=$Q8127)*(EOL_MOD_MAX&gt;$Q8127),EOL_MOD_A,0))*($Q8127-MAX(IF((EOL_MOD_TYPE=$AF$1)*(EOL_MOD_MIN&lt;=$Q8127)*(EOL_MOD_MAX&gt;$Q8127),EOL_MOD_MIN,0)))+MAX(IF((EOL_MOD_TYPE=$AF$1)*(EOL_MOD_MIN&lt;=$Q8127)*(EOL_MOD_MAX&gt;$Q8127),EOL_MOD_B,0))</f>
        <v>0</v>
      </c>
      <c r="S8127" s="3">
        <f t="shared" si="892"/>
        <v>0</v>
      </c>
      <c r="T8127" s="4"/>
      <c r="U8127" s="6"/>
      <c r="V8127" s="6">
        <v>2.42166666666667</v>
      </c>
      <c r="W8127" s="20">
        <f t="array" ref="W8127">MAX(IF((EOL_MOD_TYPE=$AF$1)*(EOL_MOD_MIN&lt;=$V8127)*(EOL_MOD_MAX&gt;$V8127),EOL_MOD_A,0))*($V8127-MAX(IF((EOL_MOD_TYPE=$AF$1)*(EOL_MOD_MIN&lt;=$V8127)*(EOL_MOD_MAX&gt;$V8127),EOL_MOD_MIN,0)))+MAX(IF((EOL_MOD_TYPE=$AF$1)*(EOL_MOD_MIN&lt;=$V8127)*(EOL_MOD_MAX&gt;$V8127),EOL_MOD_B,0))</f>
        <v>0</v>
      </c>
      <c r="X8127" s="3">
        <f t="shared" si="893"/>
        <v>0</v>
      </c>
      <c r="Y8127" s="6"/>
      <c r="Z8127" s="6">
        <f t="shared" ca="1" si="888"/>
        <v>4.7805124652834934</v>
      </c>
      <c r="AA8127" s="6">
        <v>2.215250787</v>
      </c>
      <c r="AB8127" s="6"/>
      <c r="AC8127" s="6"/>
      <c r="AD8127" s="6"/>
      <c r="AE8127" s="6"/>
      <c r="AF8127" s="6"/>
      <c r="AG8127" s="6"/>
      <c r="AH8127" s="6"/>
      <c r="AI8127" s="6"/>
      <c r="AJ8127" s="6"/>
      <c r="AK8127" s="6"/>
      <c r="AL8127" s="6"/>
      <c r="AM8127" s="6"/>
      <c r="AN8127" s="6"/>
      <c r="AO8127" s="6"/>
      <c r="AP8127" s="6"/>
      <c r="AQ8127" s="6"/>
      <c r="AR8127" s="6"/>
      <c r="AS8127" s="6"/>
      <c r="AT8127" s="6"/>
      <c r="AU8127" s="6"/>
      <c r="AV8127" s="6"/>
      <c r="AW8127" s="6"/>
      <c r="AX8127" s="6"/>
      <c r="AY8127" s="6"/>
      <c r="BE8127" s="21"/>
      <c r="BJ8127" s="21"/>
      <c r="BP8127" s="21"/>
      <c r="BQ8127" s="21"/>
      <c r="BR8127" s="21"/>
    </row>
    <row r="8128" spans="1:70" x14ac:dyDescent="0.2">
      <c r="A8128" s="2">
        <f t="shared" si="894"/>
        <v>8120</v>
      </c>
      <c r="B8128" s="2">
        <f t="array" ref="B8128">MAX(IF((C8128&gt;=$R$3:$AC$3)*(C8128&lt;=$R$4:$AC$4),$F$3:$Q$3,0))</f>
        <v>12</v>
      </c>
      <c r="C8128" s="2">
        <f t="shared" si="889"/>
        <v>339</v>
      </c>
      <c r="D8128" s="2">
        <f t="shared" si="890"/>
        <v>8</v>
      </c>
      <c r="E8128" s="10">
        <v>9.6989099793063502</v>
      </c>
      <c r="F8128" s="10">
        <v>10.238657765462614</v>
      </c>
      <c r="G8128" s="10">
        <v>10.018255798080116</v>
      </c>
      <c r="H8128" s="10">
        <v>10.664672972805526</v>
      </c>
      <c r="I8128" s="10">
        <v>13.778276428441082</v>
      </c>
      <c r="J8128" s="10">
        <v>16.730004520855868</v>
      </c>
      <c r="K8128" s="10">
        <v>12.968117903879742</v>
      </c>
      <c r="L8128" s="10">
        <v>13.256668476393427</v>
      </c>
      <c r="M8128" s="10">
        <v>12.628050980096381</v>
      </c>
      <c r="N8128" s="10">
        <v>9.1942208971318848</v>
      </c>
      <c r="O8128" s="10">
        <v>7.5134128375786879</v>
      </c>
      <c r="P8128" s="10">
        <v>8.3465529232644293</v>
      </c>
      <c r="Q8128" s="4">
        <f t="shared" si="891"/>
        <v>2.2369509178283469</v>
      </c>
      <c r="R8128" s="20">
        <f t="array" ref="R8128">MAX(IF((EOL_MOD_TYPE=$AF$1)*(EOL_MOD_MIN&lt;=$Q8128)*(EOL_MOD_MAX&gt;$Q8128),EOL_MOD_A,0))*($Q8128-MAX(IF((EOL_MOD_TYPE=$AF$1)*(EOL_MOD_MIN&lt;=$Q8128)*(EOL_MOD_MAX&gt;$Q8128),EOL_MOD_MIN,0)))+MAX(IF((EOL_MOD_TYPE=$AF$1)*(EOL_MOD_MIN&lt;=$Q8128)*(EOL_MOD_MAX&gt;$Q8128),EOL_MOD_B,0))</f>
        <v>0</v>
      </c>
      <c r="S8128" s="3">
        <f t="shared" si="892"/>
        <v>0</v>
      </c>
      <c r="T8128" s="4"/>
      <c r="U8128" s="6"/>
      <c r="V8128" s="6">
        <v>2.8966666666666701</v>
      </c>
      <c r="W8128" s="20">
        <f t="array" ref="W8128">MAX(IF((EOL_MOD_TYPE=$AF$1)*(EOL_MOD_MIN&lt;=$V8128)*(EOL_MOD_MAX&gt;$V8128),EOL_MOD_A,0))*($V8128-MAX(IF((EOL_MOD_TYPE=$AF$1)*(EOL_MOD_MIN&lt;=$V8128)*(EOL_MOD_MAX&gt;$V8128),EOL_MOD_MIN,0)))+MAX(IF((EOL_MOD_TYPE=$AF$1)*(EOL_MOD_MIN&lt;=$V8128)*(EOL_MOD_MAX&gt;$V8128),EOL_MOD_B,0))</f>
        <v>0</v>
      </c>
      <c r="X8128" s="3">
        <f t="shared" si="893"/>
        <v>0</v>
      </c>
      <c r="Y8128" s="6"/>
      <c r="Z8128" s="6">
        <f t="shared" ca="1" si="888"/>
        <v>7.7047921717969956</v>
      </c>
      <c r="AA8128" s="6">
        <v>2.7055692599999999</v>
      </c>
      <c r="AB8128" s="6"/>
      <c r="AC8128" s="6"/>
      <c r="AD8128" s="6"/>
      <c r="AE8128" s="6"/>
      <c r="AF8128" s="6"/>
      <c r="AG8128" s="6"/>
      <c r="AH8128" s="6"/>
      <c r="AI8128" s="6"/>
      <c r="AJ8128" s="6"/>
      <c r="AK8128" s="6"/>
      <c r="AL8128" s="6"/>
      <c r="AM8128" s="6"/>
      <c r="AN8128" s="6"/>
      <c r="AO8128" s="6"/>
      <c r="AP8128" s="6"/>
      <c r="AQ8128" s="6"/>
      <c r="AR8128" s="6"/>
      <c r="AS8128" s="6"/>
      <c r="AT8128" s="6"/>
      <c r="AU8128" s="6"/>
      <c r="AV8128" s="6"/>
      <c r="AW8128" s="6"/>
      <c r="AX8128" s="6"/>
      <c r="AY8128" s="6"/>
      <c r="BE8128" s="21"/>
      <c r="BJ8128" s="21"/>
      <c r="BP8128" s="21"/>
      <c r="BQ8128" s="21"/>
      <c r="BR8128" s="21"/>
    </row>
    <row r="8129" spans="1:70" x14ac:dyDescent="0.2">
      <c r="A8129" s="2">
        <f t="shared" si="894"/>
        <v>8121</v>
      </c>
      <c r="B8129" s="2">
        <f t="array" ref="B8129">MAX(IF((C8129&gt;=$R$3:$AC$3)*(C8129&lt;=$R$4:$AC$4),$F$3:$Q$3,0))</f>
        <v>12</v>
      </c>
      <c r="C8129" s="2">
        <f t="shared" si="889"/>
        <v>339</v>
      </c>
      <c r="D8129" s="2">
        <f t="shared" si="890"/>
        <v>9</v>
      </c>
      <c r="E8129" s="10">
        <v>4.2054210296819425</v>
      </c>
      <c r="F8129" s="10">
        <v>4.439454204076676</v>
      </c>
      <c r="G8129" s="10">
        <v>4.3438885095201503</v>
      </c>
      <c r="H8129" s="10">
        <v>4.6241732411382328</v>
      </c>
      <c r="I8129" s="10">
        <v>5.9742232445259909</v>
      </c>
      <c r="J8129" s="10">
        <v>7.2540845299930243</v>
      </c>
      <c r="K8129" s="10">
        <v>5.6229407082579259</v>
      </c>
      <c r="L8129" s="10">
        <v>5.7480554529421113</v>
      </c>
      <c r="M8129" s="10">
        <v>5.4754886135556227</v>
      </c>
      <c r="N8129" s="10">
        <v>3.9865892141319681</v>
      </c>
      <c r="O8129" s="10">
        <v>3.2577954037362309</v>
      </c>
      <c r="P8129" s="10">
        <v>3.6190426825015067</v>
      </c>
      <c r="Q8129" s="4">
        <f t="shared" si="891"/>
        <v>2.6000733233535485</v>
      </c>
      <c r="R8129" s="20">
        <f t="array" ref="R8129">MAX(IF((EOL_MOD_TYPE=$AF$1)*(EOL_MOD_MIN&lt;=$Q8129)*(EOL_MOD_MAX&gt;$Q8129),EOL_MOD_A,0))*($Q8129-MAX(IF((EOL_MOD_TYPE=$AF$1)*(EOL_MOD_MIN&lt;=$Q8129)*(EOL_MOD_MAX&gt;$Q8129),EOL_MOD_MIN,0)))+MAX(IF((EOL_MOD_TYPE=$AF$1)*(EOL_MOD_MIN&lt;=$Q8129)*(EOL_MOD_MAX&gt;$Q8129),EOL_MOD_B,0))</f>
        <v>0</v>
      </c>
      <c r="S8129" s="3">
        <f t="shared" si="892"/>
        <v>0</v>
      </c>
      <c r="T8129" s="4"/>
      <c r="U8129" s="6"/>
      <c r="V8129" s="6">
        <v>3.2041666666666702</v>
      </c>
      <c r="W8129" s="20">
        <f t="array" ref="W8129">MAX(IF((EOL_MOD_TYPE=$AF$1)*(EOL_MOD_MIN&lt;=$V8129)*(EOL_MOD_MAX&gt;$V8129),EOL_MOD_A,0))*($V8129-MAX(IF((EOL_MOD_TYPE=$AF$1)*(EOL_MOD_MIN&lt;=$V8129)*(EOL_MOD_MAX&gt;$V8129),EOL_MOD_MIN,0)))+MAX(IF((EOL_MOD_TYPE=$AF$1)*(EOL_MOD_MIN&lt;=$V8129)*(EOL_MOD_MAX&gt;$V8129),EOL_MOD_B,0))</f>
        <v>20.416666666667016</v>
      </c>
      <c r="X8129" s="3">
        <f t="shared" si="893"/>
        <v>0.7061857106690963</v>
      </c>
      <c r="Y8129" s="6"/>
      <c r="Z8129" s="6">
        <f t="shared" ca="1" si="888"/>
        <v>3.3407769633635866</v>
      </c>
      <c r="AA8129" s="6">
        <v>3.2226394599999999</v>
      </c>
      <c r="AB8129" s="6"/>
      <c r="AC8129" s="6"/>
      <c r="AD8129" s="6"/>
      <c r="AE8129" s="6"/>
      <c r="AF8129" s="6"/>
      <c r="AG8129" s="6"/>
      <c r="AH8129" s="6"/>
      <c r="AI8129" s="6"/>
      <c r="AJ8129" s="6"/>
      <c r="AK8129" s="6"/>
      <c r="AL8129" s="6"/>
      <c r="AM8129" s="6"/>
      <c r="AN8129" s="6"/>
      <c r="AO8129" s="6"/>
      <c r="AP8129" s="6"/>
      <c r="AQ8129" s="6"/>
      <c r="AR8129" s="6"/>
      <c r="AS8129" s="6"/>
      <c r="AT8129" s="6"/>
      <c r="AU8129" s="6"/>
      <c r="AV8129" s="6"/>
      <c r="AW8129" s="6"/>
      <c r="AX8129" s="6"/>
      <c r="AY8129" s="6"/>
      <c r="BE8129" s="21"/>
      <c r="BJ8129" s="21"/>
      <c r="BP8129" s="21"/>
      <c r="BQ8129" s="21"/>
      <c r="BR8129" s="21"/>
    </row>
    <row r="8130" spans="1:70" x14ac:dyDescent="0.2">
      <c r="A8130" s="2">
        <f t="shared" si="894"/>
        <v>8122</v>
      </c>
      <c r="B8130" s="2">
        <f t="array" ref="B8130">MAX(IF((C8130&gt;=$R$3:$AC$3)*(C8130&lt;=$R$4:$AC$4),$F$3:$Q$3,0))</f>
        <v>12</v>
      </c>
      <c r="C8130" s="2">
        <f t="shared" si="889"/>
        <v>339</v>
      </c>
      <c r="D8130" s="2">
        <f t="shared" si="890"/>
        <v>10</v>
      </c>
      <c r="E8130" s="10">
        <v>4.6250777915362553</v>
      </c>
      <c r="F8130" s="10">
        <v>4.882465013822932</v>
      </c>
      <c r="G8130" s="10">
        <v>4.7773628686616059</v>
      </c>
      <c r="H8130" s="10">
        <v>5.0856170668415057</v>
      </c>
      <c r="I8130" s="10">
        <v>6.5703878529438438</v>
      </c>
      <c r="J8130" s="10">
        <v>7.977965825727301</v>
      </c>
      <c r="K8130" s="10">
        <v>6.1840510163748723</v>
      </c>
      <c r="L8130" s="10">
        <v>6.3216508958990207</v>
      </c>
      <c r="M8130" s="10">
        <v>6.021884754374061</v>
      </c>
      <c r="N8130" s="10">
        <v>4.3844088637313519</v>
      </c>
      <c r="O8130" s="10">
        <v>3.5828891007207653</v>
      </c>
      <c r="P8130" s="10">
        <v>3.980185056221456</v>
      </c>
      <c r="Q8130" s="4">
        <f t="shared" si="891"/>
        <v>3.2101155608000003</v>
      </c>
      <c r="R8130" s="20">
        <f t="array" ref="R8130">MAX(IF((EOL_MOD_TYPE=$AF$1)*(EOL_MOD_MIN&lt;=$Q8130)*(EOL_MOD_MAX&gt;$Q8130),EOL_MOD_A,0))*($Q8130-MAX(IF((EOL_MOD_TYPE=$AF$1)*(EOL_MOD_MIN&lt;=$Q8130)*(EOL_MOD_MAX&gt;$Q8130),EOL_MOD_MIN,0)))+MAX(IF((EOL_MOD_TYPE=$AF$1)*(EOL_MOD_MIN&lt;=$Q8130)*(EOL_MOD_MAX&gt;$Q8130),EOL_MOD_B,0))</f>
        <v>21.011556080000027</v>
      </c>
      <c r="S8130" s="3">
        <f t="shared" si="892"/>
        <v>0.72676215490374529</v>
      </c>
      <c r="T8130" s="4"/>
      <c r="U8130" s="6"/>
      <c r="V8130" s="6">
        <v>1.99833333333333</v>
      </c>
      <c r="W8130" s="20">
        <f t="array" ref="W8130">MAX(IF((EOL_MOD_TYPE=$AF$1)*(EOL_MOD_MIN&lt;=$V8130)*(EOL_MOD_MAX&gt;$V8130),EOL_MOD_A,0))*($V8130-MAX(IF((EOL_MOD_TYPE=$AF$1)*(EOL_MOD_MIN&lt;=$V8130)*(EOL_MOD_MAX&gt;$V8130),EOL_MOD_MIN,0)))+MAX(IF((EOL_MOD_TYPE=$AF$1)*(EOL_MOD_MIN&lt;=$V8130)*(EOL_MOD_MAX&gt;$V8130),EOL_MOD_B,0))</f>
        <v>0</v>
      </c>
      <c r="X8130" s="3">
        <f t="shared" si="893"/>
        <v>0</v>
      </c>
      <c r="Y8130" s="6"/>
      <c r="Z8130" s="6">
        <f t="shared" ca="1" si="888"/>
        <v>3.6741513467196052</v>
      </c>
      <c r="AA8130" s="6">
        <v>4.0126444509999999</v>
      </c>
      <c r="AB8130" s="6"/>
      <c r="AC8130" s="6"/>
      <c r="AD8130" s="6"/>
      <c r="AE8130" s="6"/>
      <c r="AF8130" s="6"/>
      <c r="AG8130" s="6"/>
      <c r="AH8130" s="6"/>
      <c r="AI8130" s="6"/>
      <c r="AJ8130" s="6"/>
      <c r="AK8130" s="6"/>
      <c r="AL8130" s="6"/>
      <c r="AM8130" s="6"/>
      <c r="AN8130" s="6"/>
      <c r="AO8130" s="6"/>
      <c r="AP8130" s="6"/>
      <c r="AQ8130" s="6"/>
      <c r="AR8130" s="6"/>
      <c r="AS8130" s="6"/>
      <c r="AT8130" s="6"/>
      <c r="AU8130" s="6"/>
      <c r="AV8130" s="6"/>
      <c r="AW8130" s="6"/>
      <c r="AX8130" s="6"/>
      <c r="AY8130" s="6"/>
      <c r="BE8130" s="21"/>
      <c r="BJ8130" s="21"/>
      <c r="BP8130" s="21"/>
      <c r="BQ8130" s="21"/>
      <c r="BR8130" s="21"/>
    </row>
    <row r="8131" spans="1:70" x14ac:dyDescent="0.2">
      <c r="A8131" s="2">
        <f t="shared" si="894"/>
        <v>8123</v>
      </c>
      <c r="B8131" s="2">
        <f t="array" ref="B8131">MAX(IF((C8131&gt;=$R$3:$AC$3)*(C8131&lt;=$R$4:$AC$4),$F$3:$Q$3,0))</f>
        <v>12</v>
      </c>
      <c r="C8131" s="2">
        <f t="shared" si="889"/>
        <v>339</v>
      </c>
      <c r="D8131" s="2">
        <f t="shared" si="890"/>
        <v>11</v>
      </c>
      <c r="E8131" s="10">
        <v>1.1967174333360957</v>
      </c>
      <c r="F8131" s="10">
        <v>1.2633151836684438</v>
      </c>
      <c r="G8131" s="10">
        <v>1.236120490937924</v>
      </c>
      <c r="H8131" s="10">
        <v>1.3158798354263537</v>
      </c>
      <c r="I8131" s="10">
        <v>1.7000573918532702</v>
      </c>
      <c r="J8131" s="10">
        <v>2.0642616657559421</v>
      </c>
      <c r="K8131" s="10">
        <v>1.600094526729559</v>
      </c>
      <c r="L8131" s="10">
        <v>1.6356978575433307</v>
      </c>
      <c r="M8131" s="10">
        <v>1.558134758357564</v>
      </c>
      <c r="N8131" s="10">
        <v>1.1344454641827362</v>
      </c>
      <c r="O8131" s="10">
        <v>0.92705594193221819</v>
      </c>
      <c r="P8131" s="10">
        <v>1.0298544282650641</v>
      </c>
      <c r="Q8131" s="4">
        <f t="shared" si="891"/>
        <v>3.8833168684466561</v>
      </c>
      <c r="R8131" s="20">
        <f t="array" ref="R8131">MAX(IF((EOL_MOD_TYPE=$AF$1)*(EOL_MOD_MIN&lt;=$Q8131)*(EOL_MOD_MAX&gt;$Q8131),EOL_MOD_A,0))*($Q8131-MAX(IF((EOL_MOD_TYPE=$AF$1)*(EOL_MOD_MIN&lt;=$Q8131)*(EOL_MOD_MAX&gt;$Q8131),EOL_MOD_MIN,0)))+MAX(IF((EOL_MOD_TYPE=$AF$1)*(EOL_MOD_MIN&lt;=$Q8131)*(EOL_MOD_MAX&gt;$Q8131),EOL_MOD_B,0))</f>
        <v>88.331686844665612</v>
      </c>
      <c r="S8131" s="3">
        <f t="shared" si="892"/>
        <v>3.0552771452571026</v>
      </c>
      <c r="T8131" s="4"/>
      <c r="U8131" s="6"/>
      <c r="V8131" s="6">
        <v>2.34</v>
      </c>
      <c r="W8131" s="20">
        <f t="array" ref="W8131">MAX(IF((EOL_MOD_TYPE=$AF$1)*(EOL_MOD_MIN&lt;=$V8131)*(EOL_MOD_MAX&gt;$V8131),EOL_MOD_A,0))*($V8131-MAX(IF((EOL_MOD_TYPE=$AF$1)*(EOL_MOD_MIN&lt;=$V8131)*(EOL_MOD_MAX&gt;$V8131),EOL_MOD_MIN,0)))+MAX(IF((EOL_MOD_TYPE=$AF$1)*(EOL_MOD_MIN&lt;=$V8131)*(EOL_MOD_MAX&gt;$V8131),EOL_MOD_B,0))</f>
        <v>0</v>
      </c>
      <c r="X8131" s="3">
        <f t="shared" si="893"/>
        <v>0</v>
      </c>
      <c r="Y8131" s="6"/>
      <c r="Z8131" s="6">
        <f t="shared" ca="1" si="888"/>
        <v>0.95066962492627949</v>
      </c>
      <c r="AA8131" s="6">
        <v>4.8131450999999901</v>
      </c>
      <c r="AB8131" s="6"/>
      <c r="AC8131" s="6"/>
      <c r="AD8131" s="6"/>
      <c r="AE8131" s="6"/>
      <c r="AF8131" s="6"/>
      <c r="AG8131" s="6"/>
      <c r="AH8131" s="6"/>
      <c r="AI8131" s="6"/>
      <c r="AJ8131" s="6"/>
      <c r="AK8131" s="6"/>
      <c r="AL8131" s="6"/>
      <c r="AM8131" s="6"/>
      <c r="AN8131" s="6"/>
      <c r="AO8131" s="6"/>
      <c r="AP8131" s="6"/>
      <c r="AQ8131" s="6"/>
      <c r="AR8131" s="6"/>
      <c r="AS8131" s="6"/>
      <c r="AT8131" s="6"/>
      <c r="AU8131" s="6"/>
      <c r="AV8131" s="6"/>
      <c r="AW8131" s="6"/>
      <c r="AX8131" s="6"/>
      <c r="AY8131" s="6"/>
      <c r="BE8131" s="21"/>
      <c r="BJ8131" s="21"/>
      <c r="BP8131" s="21"/>
      <c r="BQ8131" s="21"/>
      <c r="BR8131" s="21"/>
    </row>
    <row r="8132" spans="1:70" x14ac:dyDescent="0.2">
      <c r="A8132" s="2">
        <f t="shared" si="894"/>
        <v>8124</v>
      </c>
      <c r="B8132" s="2">
        <f t="array" ref="B8132">MAX(IF((C8132&gt;=$R$3:$AC$3)*(C8132&lt;=$R$4:$AC$4),$F$3:$Q$3,0))</f>
        <v>12</v>
      </c>
      <c r="C8132" s="2">
        <f t="shared" si="889"/>
        <v>339</v>
      </c>
      <c r="D8132" s="2">
        <f t="shared" si="890"/>
        <v>12</v>
      </c>
      <c r="E8132" s="10">
        <v>0.26255740310953429</v>
      </c>
      <c r="F8132" s="10">
        <v>0.27716881587340902</v>
      </c>
      <c r="G8132" s="10">
        <v>0.27120235486700223</v>
      </c>
      <c r="H8132" s="10">
        <v>0.288701394973924</v>
      </c>
      <c r="I8132" s="10">
        <v>0.37298917982487673</v>
      </c>
      <c r="J8132" s="10">
        <v>0.45289486657559574</v>
      </c>
      <c r="K8132" s="10">
        <v>0.35105752783823824</v>
      </c>
      <c r="L8132" s="10">
        <v>0.35886882716430746</v>
      </c>
      <c r="M8132" s="10">
        <v>0.34185163886901276</v>
      </c>
      <c r="N8132" s="10">
        <v>0.24889505805465845</v>
      </c>
      <c r="O8132" s="10">
        <v>0.20339421309543712</v>
      </c>
      <c r="P8132" s="10">
        <v>0.22594799468437984</v>
      </c>
      <c r="Q8132" s="4">
        <f t="shared" si="891"/>
        <v>4.8662763238178064</v>
      </c>
      <c r="R8132" s="20">
        <f t="array" ref="R8132">MAX(IF((EOL_MOD_TYPE=$AF$1)*(EOL_MOD_MIN&lt;=$Q8132)*(EOL_MOD_MAX&gt;$Q8132),EOL_MOD_A,0))*($Q8132-MAX(IF((EOL_MOD_TYPE=$AF$1)*(EOL_MOD_MIN&lt;=$Q8132)*(EOL_MOD_MAX&gt;$Q8132),EOL_MOD_MIN,0)))+MAX(IF((EOL_MOD_TYPE=$AF$1)*(EOL_MOD_MIN&lt;=$Q8132)*(EOL_MOD_MAX&gt;$Q8132),EOL_MOD_B,0))</f>
        <v>186.62763238178064</v>
      </c>
      <c r="S8132" s="3">
        <f t="shared" si="892"/>
        <v>6.4552049242783518</v>
      </c>
      <c r="T8132" s="4"/>
      <c r="U8132" s="6"/>
      <c r="V8132" s="6">
        <v>2.7324999999999999</v>
      </c>
      <c r="W8132" s="20">
        <f t="array" ref="W8132">MAX(IF((EOL_MOD_TYPE=$AF$1)*(EOL_MOD_MIN&lt;=$V8132)*(EOL_MOD_MAX&gt;$V8132),EOL_MOD_A,0))*($V8132-MAX(IF((EOL_MOD_TYPE=$AF$1)*(EOL_MOD_MIN&lt;=$V8132)*(EOL_MOD_MAX&gt;$V8132),EOL_MOD_MIN,0)))+MAX(IF((EOL_MOD_TYPE=$AF$1)*(EOL_MOD_MIN&lt;=$V8132)*(EOL_MOD_MAX&gt;$V8132),EOL_MOD_B,0))</f>
        <v>0</v>
      </c>
      <c r="X8132" s="3">
        <f t="shared" si="893"/>
        <v>0</v>
      </c>
      <c r="Y8132" s="6"/>
      <c r="Z8132" s="6">
        <f t="shared" ca="1" si="888"/>
        <v>0.20857500775260893</v>
      </c>
      <c r="AA8132" s="6">
        <v>5.8857114509999997</v>
      </c>
      <c r="AB8132" s="6"/>
      <c r="AC8132" s="6"/>
      <c r="AD8132" s="6"/>
      <c r="AE8132" s="6"/>
      <c r="AF8132" s="6"/>
      <c r="AG8132" s="6"/>
      <c r="AH8132" s="6"/>
      <c r="AI8132" s="6"/>
      <c r="AJ8132" s="6"/>
      <c r="AK8132" s="6"/>
      <c r="AL8132" s="6"/>
      <c r="AM8132" s="6"/>
      <c r="AN8132" s="6"/>
      <c r="AO8132" s="6"/>
      <c r="AP8132" s="6"/>
      <c r="AQ8132" s="6"/>
      <c r="AR8132" s="6"/>
      <c r="AS8132" s="6"/>
      <c r="AT8132" s="6"/>
      <c r="AU8132" s="6"/>
      <c r="AV8132" s="6"/>
      <c r="AW8132" s="6"/>
      <c r="AX8132" s="6"/>
      <c r="AY8132" s="6"/>
      <c r="BE8132" s="21"/>
      <c r="BJ8132" s="21"/>
      <c r="BP8132" s="21"/>
      <c r="BQ8132" s="21"/>
      <c r="BR8132" s="21"/>
    </row>
    <row r="8133" spans="1:70" x14ac:dyDescent="0.2">
      <c r="A8133" s="2">
        <f t="shared" si="894"/>
        <v>8125</v>
      </c>
      <c r="B8133" s="2">
        <f t="array" ref="B8133">MAX(IF((C8133&gt;=$R$3:$AC$3)*(C8133&lt;=$R$4:$AC$4),$F$3:$Q$3,0))</f>
        <v>12</v>
      </c>
      <c r="C8133" s="2">
        <f t="shared" si="889"/>
        <v>339</v>
      </c>
      <c r="D8133" s="2">
        <f t="shared" si="890"/>
        <v>13</v>
      </c>
      <c r="E8133" s="10">
        <v>6.0588605118289109</v>
      </c>
      <c r="F8133" s="10">
        <v>6.3960382518911141</v>
      </c>
      <c r="G8133" s="10">
        <v>6.2583542461881629</v>
      </c>
      <c r="H8133" s="10">
        <v>6.6621678193080465</v>
      </c>
      <c r="I8133" s="10">
        <v>8.6072203115050581</v>
      </c>
      <c r="J8133" s="10">
        <v>10.451150074637784</v>
      </c>
      <c r="K8133" s="10">
        <v>8.1011183368234292</v>
      </c>
      <c r="L8133" s="10">
        <v>8.2813744350034248</v>
      </c>
      <c r="M8133" s="10">
        <v>7.888680231893467</v>
      </c>
      <c r="N8133" s="10">
        <v>5.7435837686420719</v>
      </c>
      <c r="O8133" s="10">
        <v>4.6935913878777571</v>
      </c>
      <c r="P8133" s="10">
        <v>5.2140498287492827</v>
      </c>
      <c r="Q8133" s="4">
        <f t="shared" si="891"/>
        <v>2.8683197540061802</v>
      </c>
      <c r="R8133" s="20">
        <f t="array" ref="R8133">MAX(IF((EOL_MOD_TYPE=$AF$1)*(EOL_MOD_MIN&lt;=$Q8133)*(EOL_MOD_MAX&gt;$Q8133),EOL_MOD_A,0))*($Q8133-MAX(IF((EOL_MOD_TYPE=$AF$1)*(EOL_MOD_MIN&lt;=$Q8133)*(EOL_MOD_MAX&gt;$Q8133),EOL_MOD_MIN,0)))+MAX(IF((EOL_MOD_TYPE=$AF$1)*(EOL_MOD_MIN&lt;=$Q8133)*(EOL_MOD_MAX&gt;$Q8133),EOL_MOD_B,0))</f>
        <v>0</v>
      </c>
      <c r="S8133" s="3">
        <f t="shared" si="892"/>
        <v>0</v>
      </c>
      <c r="T8133" s="4"/>
      <c r="U8133" s="6"/>
      <c r="V8133" s="6">
        <v>3.0916666666666699</v>
      </c>
      <c r="W8133" s="20">
        <f t="array" ref="W8133">MAX(IF((EOL_MOD_TYPE=$AF$1)*(EOL_MOD_MIN&lt;=$V8133)*(EOL_MOD_MAX&gt;$V8133),EOL_MOD_A,0))*($V8133-MAX(IF((EOL_MOD_TYPE=$AF$1)*(EOL_MOD_MIN&lt;=$V8133)*(EOL_MOD_MAX&gt;$V8133),EOL_MOD_MIN,0)))+MAX(IF((EOL_MOD_TYPE=$AF$1)*(EOL_MOD_MIN&lt;=$V8133)*(EOL_MOD_MAX&gt;$V8133),EOL_MOD_B,0))</f>
        <v>9.1666666666669894</v>
      </c>
      <c r="X8133" s="3">
        <f t="shared" si="893"/>
        <v>0.31706297213715101</v>
      </c>
      <c r="Y8133" s="6"/>
      <c r="Z8133" s="6">
        <f t="shared" ca="1" si="888"/>
        <v>4.8131450999288417</v>
      </c>
      <c r="AA8133" s="6">
        <v>3.3407769630000002</v>
      </c>
      <c r="AB8133" s="6"/>
      <c r="AC8133" s="6"/>
      <c r="AD8133" s="6"/>
      <c r="AE8133" s="6"/>
      <c r="AF8133" s="6"/>
      <c r="AG8133" s="6"/>
      <c r="AH8133" s="6"/>
      <c r="AI8133" s="6"/>
      <c r="AJ8133" s="6"/>
      <c r="AK8133" s="6"/>
      <c r="AL8133" s="6"/>
      <c r="AM8133" s="6"/>
      <c r="AN8133" s="6"/>
      <c r="AO8133" s="6"/>
      <c r="AP8133" s="6"/>
      <c r="AQ8133" s="6"/>
      <c r="AR8133" s="6"/>
      <c r="AS8133" s="6"/>
      <c r="AT8133" s="6"/>
      <c r="AU8133" s="6"/>
      <c r="AV8133" s="6"/>
      <c r="AW8133" s="6"/>
      <c r="AX8133" s="6"/>
      <c r="AY8133" s="6"/>
      <c r="BE8133" s="21"/>
      <c r="BJ8133" s="21"/>
      <c r="BP8133" s="21"/>
      <c r="BQ8133" s="21"/>
      <c r="BR8133" s="21"/>
    </row>
    <row r="8134" spans="1:70" x14ac:dyDescent="0.2">
      <c r="A8134" s="2">
        <f t="shared" si="894"/>
        <v>8126</v>
      </c>
      <c r="B8134" s="2">
        <f t="array" ref="B8134">MAX(IF((C8134&gt;=$R$3:$AC$3)*(C8134&lt;=$R$4:$AC$4),$F$3:$Q$3,0))</f>
        <v>12</v>
      </c>
      <c r="C8134" s="2">
        <f t="shared" si="889"/>
        <v>339</v>
      </c>
      <c r="D8134" s="2">
        <f t="shared" si="890"/>
        <v>14</v>
      </c>
      <c r="E8134" s="10">
        <v>4.0128675472939914</v>
      </c>
      <c r="F8134" s="10">
        <v>4.2361850519838491</v>
      </c>
      <c r="G8134" s="10">
        <v>4.1449950209230355</v>
      </c>
      <c r="H8134" s="10">
        <v>4.4124463642186855</v>
      </c>
      <c r="I8134" s="10">
        <v>5.7006816699304199</v>
      </c>
      <c r="J8134" s="10">
        <v>6.9219419863741845</v>
      </c>
      <c r="K8134" s="10">
        <v>5.3654832962665466</v>
      </c>
      <c r="L8134" s="10">
        <v>5.4848694160123532</v>
      </c>
      <c r="M8134" s="10">
        <v>5.2247825860558157</v>
      </c>
      <c r="N8134" s="10">
        <v>3.8040553773024577</v>
      </c>
      <c r="O8134" s="10">
        <v>3.1086308265228255</v>
      </c>
      <c r="P8134" s="10">
        <v>3.4533376873279318</v>
      </c>
      <c r="Q8134" s="4">
        <f t="shared" si="891"/>
        <v>6.9343129548000002</v>
      </c>
      <c r="R8134" s="20">
        <f t="array" ref="R8134">MAX(IF((EOL_MOD_TYPE=$AF$1)*(EOL_MOD_MIN&lt;=$Q8134)*(EOL_MOD_MAX&gt;$Q8134),EOL_MOD_A,0))*($Q8134-MAX(IF((EOL_MOD_TYPE=$AF$1)*(EOL_MOD_MIN&lt;=$Q8134)*(EOL_MOD_MAX&gt;$Q8134),EOL_MOD_MIN,0)))+MAX(IF((EOL_MOD_TYPE=$AF$1)*(EOL_MOD_MIN&lt;=$Q8134)*(EOL_MOD_MAX&gt;$Q8134),EOL_MOD_B,0))</f>
        <v>752.00953418000006</v>
      </c>
      <c r="S8134" s="3">
        <f t="shared" si="892"/>
        <v>26.011023052644745</v>
      </c>
      <c r="T8134" s="4"/>
      <c r="U8134" s="6"/>
      <c r="V8134" s="6">
        <v>3.01833333333333</v>
      </c>
      <c r="W8134" s="20">
        <f t="array" ref="W8134">MAX(IF((EOL_MOD_TYPE=$AF$1)*(EOL_MOD_MIN&lt;=$V8134)*(EOL_MOD_MAX&gt;$V8134),EOL_MOD_A,0))*($V8134-MAX(IF((EOL_MOD_TYPE=$AF$1)*(EOL_MOD_MIN&lt;=$V8134)*(EOL_MOD_MAX&gt;$V8134),EOL_MOD_MIN,0)))+MAX(IF((EOL_MOD_TYPE=$AF$1)*(EOL_MOD_MIN&lt;=$V8134)*(EOL_MOD_MAX&gt;$V8134),EOL_MOD_B,0))</f>
        <v>1.8333333333329982</v>
      </c>
      <c r="X8134" s="3">
        <f t="shared" si="893"/>
        <v>6.3412594427416383E-2</v>
      </c>
      <c r="Y8134" s="6"/>
      <c r="Z8134" s="6">
        <f t="shared" ca="1" si="888"/>
        <v>3.1878129120505712</v>
      </c>
      <c r="AA8134" s="6">
        <v>7.7047921720000003</v>
      </c>
      <c r="AB8134" s="6"/>
      <c r="AC8134" s="6"/>
      <c r="AD8134" s="6"/>
      <c r="AE8134" s="6"/>
      <c r="AF8134" s="6"/>
      <c r="AG8134" s="6"/>
      <c r="AH8134" s="6"/>
      <c r="AI8134" s="6"/>
      <c r="AJ8134" s="6"/>
      <c r="AK8134" s="6"/>
      <c r="AL8134" s="6"/>
      <c r="AM8134" s="6"/>
      <c r="AN8134" s="6"/>
      <c r="AO8134" s="6"/>
      <c r="AP8134" s="6"/>
      <c r="AQ8134" s="6"/>
      <c r="AR8134" s="6"/>
      <c r="AS8134" s="6"/>
      <c r="AT8134" s="6"/>
      <c r="AU8134" s="6"/>
      <c r="AV8134" s="6"/>
      <c r="AW8134" s="6"/>
      <c r="AX8134" s="6"/>
      <c r="AY8134" s="6"/>
      <c r="BE8134" s="21"/>
      <c r="BJ8134" s="21"/>
      <c r="BP8134" s="21"/>
      <c r="BQ8134" s="21"/>
      <c r="BR8134" s="21"/>
    </row>
    <row r="8135" spans="1:70" x14ac:dyDescent="0.2">
      <c r="A8135" s="2">
        <f t="shared" si="894"/>
        <v>8127</v>
      </c>
      <c r="B8135" s="2">
        <f t="array" ref="B8135">MAX(IF((C8135&gt;=$R$3:$AC$3)*(C8135&lt;=$R$4:$AC$4),$F$3:$Q$3,0))</f>
        <v>12</v>
      </c>
      <c r="C8135" s="2">
        <f t="shared" si="889"/>
        <v>339</v>
      </c>
      <c r="D8135" s="2">
        <f t="shared" si="890"/>
        <v>15</v>
      </c>
      <c r="E8135" s="10">
        <v>3.4058118778373245</v>
      </c>
      <c r="F8135" s="10">
        <v>3.5953465188484866</v>
      </c>
      <c r="G8135" s="10">
        <v>3.5179514672383969</v>
      </c>
      <c r="H8135" s="10">
        <v>3.7449434999941538</v>
      </c>
      <c r="I8135" s="10">
        <v>4.8382980784678553</v>
      </c>
      <c r="J8135" s="10">
        <v>5.8748094615760147</v>
      </c>
      <c r="K8135" s="10">
        <v>4.5538076015205142</v>
      </c>
      <c r="L8135" s="10">
        <v>4.6551333143398583</v>
      </c>
      <c r="M8135" s="10">
        <v>4.4343917114099636</v>
      </c>
      <c r="N8135" s="10">
        <v>3.2285882440112541</v>
      </c>
      <c r="O8135" s="10">
        <v>2.6383656245823857</v>
      </c>
      <c r="P8135" s="10">
        <v>2.9309261706422016</v>
      </c>
      <c r="Q8135" s="4">
        <f t="shared" si="891"/>
        <v>7.6318164194228277</v>
      </c>
      <c r="R8135" s="20">
        <f t="array" ref="R8135">MAX(IF((EOL_MOD_TYPE=$AF$1)*(EOL_MOD_MIN&lt;=$Q8135)*(EOL_MOD_MAX&gt;$Q8135),EOL_MOD_A,0))*($Q8135-MAX(IF((EOL_MOD_TYPE=$AF$1)*(EOL_MOD_MIN&lt;=$Q8135)*(EOL_MOD_MAX&gt;$Q8135),EOL_MOD_MIN,0)))+MAX(IF((EOL_MOD_TYPE=$AF$1)*(EOL_MOD_MIN&lt;=$Q8135)*(EOL_MOD_MAX&gt;$Q8135),EOL_MOD_B,0))</f>
        <v>1141.1663339836844</v>
      </c>
      <c r="S8135" s="3">
        <f t="shared" si="892"/>
        <v>39.471446133350284</v>
      </c>
      <c r="T8135" s="4"/>
      <c r="U8135" s="6"/>
      <c r="V8135" s="6">
        <v>3.6941666666666699</v>
      </c>
      <c r="W8135" s="20">
        <f t="array" ref="W8135">MAX(IF((EOL_MOD_TYPE=$AF$1)*(EOL_MOD_MIN&lt;=$V8135)*(EOL_MOD_MAX&gt;$V8135),EOL_MOD_A,0))*($V8135-MAX(IF((EOL_MOD_TYPE=$AF$1)*(EOL_MOD_MIN&lt;=$V8135)*(EOL_MOD_MAX&gt;$V8135),EOL_MOD_MIN,0)))+MAX(IF((EOL_MOD_TYPE=$AF$1)*(EOL_MOD_MIN&lt;=$V8135)*(EOL_MOD_MAX&gt;$V8135),EOL_MOD_B,0))</f>
        <v>69.416666666666998</v>
      </c>
      <c r="X8135" s="3">
        <f t="shared" si="893"/>
        <v>2.4010314162748978</v>
      </c>
      <c r="Y8135" s="6"/>
      <c r="Z8135" s="6">
        <f t="shared" ca="1" si="888"/>
        <v>2.7055692599438812</v>
      </c>
      <c r="AA8135" s="6">
        <v>8.0484340210000003</v>
      </c>
      <c r="AB8135" s="6"/>
      <c r="AC8135" s="6"/>
      <c r="AD8135" s="6"/>
      <c r="AE8135" s="6"/>
      <c r="AF8135" s="6"/>
      <c r="AG8135" s="6"/>
      <c r="AH8135" s="6"/>
      <c r="AI8135" s="6"/>
      <c r="AJ8135" s="6"/>
      <c r="AK8135" s="6"/>
      <c r="AL8135" s="6"/>
      <c r="AM8135" s="6"/>
      <c r="AN8135" s="6"/>
      <c r="AO8135" s="6"/>
      <c r="AP8135" s="6"/>
      <c r="AQ8135" s="6"/>
      <c r="AR8135" s="6"/>
      <c r="AS8135" s="6"/>
      <c r="AT8135" s="6"/>
      <c r="AU8135" s="6"/>
      <c r="AV8135" s="6"/>
      <c r="AW8135" s="6"/>
      <c r="AX8135" s="6"/>
      <c r="AY8135" s="6"/>
      <c r="BE8135" s="21"/>
      <c r="BJ8135" s="21"/>
      <c r="BP8135" s="21"/>
      <c r="BQ8135" s="21"/>
      <c r="BR8135" s="21"/>
    </row>
    <row r="8136" spans="1:70" x14ac:dyDescent="0.2">
      <c r="A8136" s="2">
        <f t="shared" si="894"/>
        <v>8128</v>
      </c>
      <c r="B8136" s="2">
        <f t="array" ref="B8136">MAX(IF((C8136&gt;=$R$3:$AC$3)*(C8136&lt;=$R$4:$AC$4),$F$3:$Q$3,0))</f>
        <v>12</v>
      </c>
      <c r="C8136" s="2">
        <f t="shared" si="889"/>
        <v>339</v>
      </c>
      <c r="D8136" s="2">
        <f t="shared" si="890"/>
        <v>16</v>
      </c>
      <c r="E8136" s="10">
        <v>4.762024843404526</v>
      </c>
      <c r="F8136" s="10">
        <v>5.0270332177819261</v>
      </c>
      <c r="G8136" s="10">
        <v>4.9188190322239578</v>
      </c>
      <c r="H8136" s="10">
        <v>5.2362005371367308</v>
      </c>
      <c r="I8136" s="10">
        <v>6.7649349041822795</v>
      </c>
      <c r="J8136" s="10">
        <v>8.2141908037673499</v>
      </c>
      <c r="K8136" s="10">
        <v>6.3671587593073911</v>
      </c>
      <c r="L8136" s="10">
        <v>6.5088329265922216</v>
      </c>
      <c r="M8136" s="10">
        <v>6.2001908069362797</v>
      </c>
      <c r="N8136" s="10">
        <v>4.5142297867808825</v>
      </c>
      <c r="O8136" s="10">
        <v>3.688977283802263</v>
      </c>
      <c r="P8136" s="10">
        <v>4.0980370435625435</v>
      </c>
      <c r="Q8136" s="4">
        <f t="shared" si="891"/>
        <v>3.8897890719999899</v>
      </c>
      <c r="R8136" s="20">
        <f t="array" ref="R8136">MAX(IF((EOL_MOD_TYPE=$AF$1)*(EOL_MOD_MIN&lt;=$Q8136)*(EOL_MOD_MAX&gt;$Q8136),EOL_MOD_A,0))*($Q8136-MAX(IF((EOL_MOD_TYPE=$AF$1)*(EOL_MOD_MIN&lt;=$Q8136)*(EOL_MOD_MAX&gt;$Q8136),EOL_MOD_MIN,0)))+MAX(IF((EOL_MOD_TYPE=$AF$1)*(EOL_MOD_MIN&lt;=$Q8136)*(EOL_MOD_MAX&gt;$Q8136),EOL_MOD_B,0))</f>
        <v>88.978907199998986</v>
      </c>
      <c r="S8136" s="3">
        <f t="shared" si="892"/>
        <v>3.0776636481105193</v>
      </c>
      <c r="T8136" s="4"/>
      <c r="U8136" s="6"/>
      <c r="V8136" s="6">
        <v>4.2324999999999999</v>
      </c>
      <c r="W8136" s="20">
        <f t="array" ref="W8136">MAX(IF((EOL_MOD_TYPE=$AF$1)*(EOL_MOD_MIN&lt;=$V8136)*(EOL_MOD_MAX&gt;$V8136),EOL_MOD_A,0))*($V8136-MAX(IF((EOL_MOD_TYPE=$AF$1)*(EOL_MOD_MIN&lt;=$V8136)*(EOL_MOD_MAX&gt;$V8136),EOL_MOD_MIN,0)))+MAX(IF((EOL_MOD_TYPE=$AF$1)*(EOL_MOD_MIN&lt;=$V8136)*(EOL_MOD_MAX&gt;$V8136),EOL_MOD_B,0))</f>
        <v>123.25</v>
      </c>
      <c r="X8136" s="3">
        <f t="shared" si="893"/>
        <v>4.263055779916634</v>
      </c>
      <c r="Y8136" s="6"/>
      <c r="Z8136" s="6">
        <f t="shared" ca="1" si="888"/>
        <v>3.7829417752766901</v>
      </c>
      <c r="AA8136" s="6">
        <v>3.8897890719999899</v>
      </c>
      <c r="AB8136" s="6"/>
      <c r="AC8136" s="6"/>
      <c r="AD8136" s="6"/>
      <c r="AE8136" s="6"/>
      <c r="AF8136" s="6"/>
      <c r="AG8136" s="6"/>
      <c r="AH8136" s="6"/>
      <c r="AI8136" s="6"/>
      <c r="AJ8136" s="6"/>
      <c r="AK8136" s="6"/>
      <c r="AL8136" s="6"/>
      <c r="AM8136" s="6"/>
      <c r="AN8136" s="6"/>
      <c r="AO8136" s="6"/>
      <c r="AP8136" s="6"/>
      <c r="AQ8136" s="6"/>
      <c r="AR8136" s="6"/>
      <c r="AS8136" s="6"/>
      <c r="AT8136" s="6"/>
      <c r="AU8136" s="6"/>
      <c r="AV8136" s="6"/>
      <c r="AW8136" s="6"/>
      <c r="AX8136" s="6"/>
      <c r="AY8136" s="6"/>
      <c r="BE8136" s="21"/>
      <c r="BJ8136" s="21"/>
      <c r="BP8136" s="21"/>
      <c r="BQ8136" s="21"/>
      <c r="BR8136" s="21"/>
    </row>
    <row r="8137" spans="1:70" x14ac:dyDescent="0.2">
      <c r="A8137" s="2">
        <f t="shared" si="894"/>
        <v>8129</v>
      </c>
      <c r="B8137" s="2">
        <f t="array" ref="B8137">MAX(IF((C8137&gt;=$R$3:$AC$3)*(C8137&lt;=$R$4:$AC$4),$F$3:$Q$3,0))</f>
        <v>12</v>
      </c>
      <c r="C8137" s="2">
        <f t="shared" si="889"/>
        <v>339</v>
      </c>
      <c r="D8137" s="2">
        <f t="shared" si="890"/>
        <v>17</v>
      </c>
      <c r="E8137" s="10">
        <v>1.0731146222675678</v>
      </c>
      <c r="F8137" s="10">
        <v>1.1328338322506117</v>
      </c>
      <c r="G8137" s="10">
        <v>1.1084479399720637</v>
      </c>
      <c r="H8137" s="10">
        <v>1.1799693504978614</v>
      </c>
      <c r="I8137" s="10">
        <v>1.5244671758528996</v>
      </c>
      <c r="J8137" s="10">
        <v>1.8510546566818304</v>
      </c>
      <c r="K8137" s="10">
        <v>1.4348289628045832</v>
      </c>
      <c r="L8137" s="10">
        <v>1.4667550080291269</v>
      </c>
      <c r="M8137" s="10">
        <v>1.3972030038834165</v>
      </c>
      <c r="N8137" s="10">
        <v>1.0172744056931533</v>
      </c>
      <c r="O8137" s="10">
        <v>0.83130508442095918</v>
      </c>
      <c r="P8137" s="10">
        <v>0.92348604189495975</v>
      </c>
      <c r="Q8137" s="4">
        <f t="shared" si="891"/>
        <v>3.7724351738778674</v>
      </c>
      <c r="R8137" s="20">
        <f t="array" ref="R8137">MAX(IF((EOL_MOD_TYPE=$AF$1)*(EOL_MOD_MIN&lt;=$Q8137)*(EOL_MOD_MAX&gt;$Q8137),EOL_MOD_A,0))*($Q8137-MAX(IF((EOL_MOD_TYPE=$AF$1)*(EOL_MOD_MIN&lt;=$Q8137)*(EOL_MOD_MAX&gt;$Q8137),EOL_MOD_MIN,0)))+MAX(IF((EOL_MOD_TYPE=$AF$1)*(EOL_MOD_MIN&lt;=$Q8137)*(EOL_MOD_MAX&gt;$Q8137),EOL_MOD_B,0))</f>
        <v>77.243517387786738</v>
      </c>
      <c r="S8137" s="3">
        <f t="shared" si="892"/>
        <v>2.6717519128689275</v>
      </c>
      <c r="T8137" s="4"/>
      <c r="U8137" s="6"/>
      <c r="V8137" s="6">
        <v>5.3391666666666699</v>
      </c>
      <c r="W8137" s="20">
        <f t="array" ref="W8137">MAX(IF((EOL_MOD_TYPE=$AF$1)*(EOL_MOD_MIN&lt;=$V8137)*(EOL_MOD_MAX&gt;$V8137),EOL_MOD_A,0))*($V8137-MAX(IF((EOL_MOD_TYPE=$AF$1)*(EOL_MOD_MIN&lt;=$V8137)*(EOL_MOD_MAX&gt;$V8137),EOL_MOD_MIN,0)))+MAX(IF((EOL_MOD_TYPE=$AF$1)*(EOL_MOD_MIN&lt;=$V8137)*(EOL_MOD_MAX&gt;$V8137),EOL_MOD_B,0))</f>
        <v>233.916666666667</v>
      </c>
      <c r="X8137" s="3">
        <f t="shared" si="893"/>
        <v>8.0908705708086632</v>
      </c>
      <c r="Y8137" s="6"/>
      <c r="Z8137" s="6">
        <f t="shared" ref="Z8137:Z8200" ca="1" si="895">(OFFSET($E$9,A8137-1,B8137-1)*(INDEX(EOL_HUB,$AF$1)/$AE$6)^INDEX($AF$5:$AQ$5,$B8137))</f>
        <v>0.85247983110771652</v>
      </c>
      <c r="AA8137" s="6">
        <v>3.5867702819999998</v>
      </c>
      <c r="AB8137" s="6"/>
      <c r="AC8137" s="6"/>
      <c r="AD8137" s="6"/>
      <c r="AE8137" s="6"/>
      <c r="AF8137" s="6"/>
      <c r="AG8137" s="6"/>
      <c r="AH8137" s="6"/>
      <c r="AI8137" s="6"/>
      <c r="AJ8137" s="6"/>
      <c r="AK8137" s="6"/>
      <c r="AL8137" s="6"/>
      <c r="AM8137" s="6"/>
      <c r="AN8137" s="6"/>
      <c r="AO8137" s="6"/>
      <c r="AP8137" s="6"/>
      <c r="AQ8137" s="6"/>
      <c r="AR8137" s="6"/>
      <c r="AS8137" s="6"/>
      <c r="AT8137" s="6"/>
      <c r="AU8137" s="6"/>
      <c r="AV8137" s="6"/>
      <c r="AW8137" s="6"/>
      <c r="AX8137" s="6"/>
      <c r="AY8137" s="6"/>
      <c r="BE8137" s="21"/>
      <c r="BJ8137" s="21"/>
      <c r="BP8137" s="21"/>
      <c r="BQ8137" s="21"/>
      <c r="BR8137" s="21"/>
    </row>
    <row r="8138" spans="1:70" x14ac:dyDescent="0.2">
      <c r="A8138" s="2">
        <f t="shared" si="894"/>
        <v>8130</v>
      </c>
      <c r="B8138" s="2">
        <f t="array" ref="B8138">MAX(IF((C8138&gt;=$R$3:$AC$3)*(C8138&lt;=$R$4:$AC$4),$F$3:$Q$3,0))</f>
        <v>12</v>
      </c>
      <c r="C8138" s="2">
        <f t="shared" ref="C8138:C8201" si="896">INT((A8138-1)/24)+1</f>
        <v>339</v>
      </c>
      <c r="D8138" s="2">
        <f t="shared" ref="D8138:D8201" si="897">IF(MOD(A8138,24)=0,24,MOD(A8138,24))</f>
        <v>18</v>
      </c>
      <c r="E8138" s="10">
        <v>7.4090234049545769</v>
      </c>
      <c r="F8138" s="10">
        <v>7.8213381897021907</v>
      </c>
      <c r="G8138" s="10">
        <v>7.6529725343533865</v>
      </c>
      <c r="H8138" s="10">
        <v>8.1467723517683019</v>
      </c>
      <c r="I8138" s="10">
        <v>10.525262401245088</v>
      </c>
      <c r="J8138" s="10">
        <v>12.78009542561832</v>
      </c>
      <c r="K8138" s="10">
        <v>9.9063801265353142</v>
      </c>
      <c r="L8138" s="10">
        <v>10.126804684534957</v>
      </c>
      <c r="M8138" s="10">
        <v>9.6466020893190105</v>
      </c>
      <c r="N8138" s="10">
        <v>7.0234900584204052</v>
      </c>
      <c r="O8138" s="10">
        <v>5.7395162635263368</v>
      </c>
      <c r="P8138" s="10">
        <v>6.3759542145560628</v>
      </c>
      <c r="Q8138" s="4">
        <f t="shared" ref="Q8138:Q8201" si="898">$AA8138*(1+$P$1*COS((2*PI()/24)*(D8138-$R$1)))</f>
        <v>7.0831694054000005</v>
      </c>
      <c r="R8138" s="20">
        <f t="array" ref="R8138">MAX(IF((EOL_MOD_TYPE=$AF$1)*(EOL_MOD_MIN&lt;=$Q8138)*(EOL_MOD_MAX&gt;$Q8138),EOL_MOD_A,0))*($Q8138-MAX(IF((EOL_MOD_TYPE=$AF$1)*(EOL_MOD_MIN&lt;=$Q8138)*(EOL_MOD_MAX&gt;$Q8138),EOL_MOD_MIN,0)))+MAX(IF((EOL_MOD_TYPE=$AF$1)*(EOL_MOD_MIN&lt;=$Q8138)*(EOL_MOD_MAX&gt;$Q8138),EOL_MOD_B,0))</f>
        <v>823.20045085681852</v>
      </c>
      <c r="S8138" s="3">
        <f t="shared" ref="S8138:S8201" si="899">R8138*$AF$3/1000*($I$2/1.225)*$AF$2</f>
        <v>28.473423448723242</v>
      </c>
      <c r="T8138" s="4"/>
      <c r="U8138" s="6"/>
      <c r="V8138" s="6">
        <v>6.0716666666666699</v>
      </c>
      <c r="W8138" s="20">
        <f t="array" ref="W8138">MAX(IF((EOL_MOD_TYPE=$AF$1)*(EOL_MOD_MIN&lt;=$V8138)*(EOL_MOD_MAX&gt;$V8138),EOL_MOD_A,0))*($V8138-MAX(IF((EOL_MOD_TYPE=$AF$1)*(EOL_MOD_MIN&lt;=$V8138)*(EOL_MOD_MAX&gt;$V8138),EOL_MOD_MIN,0)))+MAX(IF((EOL_MOD_TYPE=$AF$1)*(EOL_MOD_MIN&lt;=$V8138)*(EOL_MOD_MAX&gt;$V8138),EOL_MOD_B,0))</f>
        <v>450.08333333333445</v>
      </c>
      <c r="X8138" s="3">
        <f t="shared" ref="X8138:X8201" si="900">W8138*$AF$3/1000*($I$2/1.225)*$AF$2</f>
        <v>15.567791931933606</v>
      </c>
      <c r="Y8138" s="6"/>
      <c r="Z8138" s="6">
        <f t="shared" ca="1" si="895"/>
        <v>5.885711451384906</v>
      </c>
      <c r="AA8138" s="6">
        <v>6.4392449139999997</v>
      </c>
      <c r="AB8138" s="6"/>
      <c r="AC8138" s="6"/>
      <c r="AD8138" s="6"/>
      <c r="AE8138" s="6"/>
      <c r="AF8138" s="6"/>
      <c r="AG8138" s="6"/>
      <c r="AH8138" s="6"/>
      <c r="AI8138" s="6"/>
      <c r="AJ8138" s="6"/>
      <c r="AK8138" s="6"/>
      <c r="AL8138" s="6"/>
      <c r="AM8138" s="6"/>
      <c r="AN8138" s="6"/>
      <c r="AO8138" s="6"/>
      <c r="AP8138" s="6"/>
      <c r="AQ8138" s="6"/>
      <c r="AR8138" s="6"/>
      <c r="AS8138" s="6"/>
      <c r="AT8138" s="6"/>
      <c r="AU8138" s="6"/>
      <c r="AV8138" s="6"/>
      <c r="AW8138" s="6"/>
      <c r="AX8138" s="6"/>
      <c r="AY8138" s="6"/>
      <c r="BE8138" s="21"/>
      <c r="BJ8138" s="21"/>
      <c r="BP8138" s="21"/>
      <c r="BQ8138" s="21"/>
      <c r="BR8138" s="21"/>
    </row>
    <row r="8139" spans="1:70" x14ac:dyDescent="0.2">
      <c r="A8139" s="2">
        <f t="shared" ref="A8139:A8202" si="901">A8138+1</f>
        <v>8131</v>
      </c>
      <c r="B8139" s="2">
        <f t="array" ref="B8139">MAX(IF((C8139&gt;=$R$3:$AC$3)*(C8139&lt;=$R$4:$AC$4),$F$3:$Q$3,0))</f>
        <v>12</v>
      </c>
      <c r="C8139" s="2">
        <f t="shared" si="896"/>
        <v>339</v>
      </c>
      <c r="D8139" s="2">
        <f t="shared" si="897"/>
        <v>19</v>
      </c>
      <c r="E8139" s="10">
        <v>5.051178077389527</v>
      </c>
      <c r="F8139" s="10">
        <v>5.3322779319679317</v>
      </c>
      <c r="G8139" s="10">
        <v>5.2174929109468771</v>
      </c>
      <c r="H8139" s="10">
        <v>5.5541460264812663</v>
      </c>
      <c r="I8139" s="10">
        <v>7.175706134817827</v>
      </c>
      <c r="J8139" s="10">
        <v>8.7129617916526438</v>
      </c>
      <c r="K8139" s="10">
        <v>6.7537767646921365</v>
      </c>
      <c r="L8139" s="10">
        <v>6.9040534792104786</v>
      </c>
      <c r="M8139" s="10">
        <v>6.5766704100682887</v>
      </c>
      <c r="N8139" s="10">
        <v>4.7883367443720388</v>
      </c>
      <c r="O8139" s="10">
        <v>3.9129743747006858</v>
      </c>
      <c r="P8139" s="10">
        <v>4.3468725081186834</v>
      </c>
      <c r="Q8139" s="4">
        <f t="shared" si="898"/>
        <v>5.4565790213096639</v>
      </c>
      <c r="R8139" s="20">
        <f t="array" ref="R8139">MAX(IF((EOL_MOD_TYPE=$AF$1)*(EOL_MOD_MIN&lt;=$Q8139)*(EOL_MOD_MAX&gt;$Q8139),EOL_MOD_A,0))*($Q8139-MAX(IF((EOL_MOD_TYPE=$AF$1)*(EOL_MOD_MIN&lt;=$Q8139)*(EOL_MOD_MAX&gt;$Q8139),EOL_MOD_MIN,0)))+MAX(IF((EOL_MOD_TYPE=$AF$1)*(EOL_MOD_MIN&lt;=$Q8139)*(EOL_MOD_MAX&gt;$Q8139),EOL_MOD_B,0))</f>
        <v>245.65790213096639</v>
      </c>
      <c r="S8139" s="3">
        <f t="shared" si="899"/>
        <v>8.4969844994856896</v>
      </c>
      <c r="T8139" s="4"/>
      <c r="U8139" s="6"/>
      <c r="V8139" s="6">
        <v>5.3975</v>
      </c>
      <c r="W8139" s="20">
        <f t="array" ref="W8139">MAX(IF((EOL_MOD_TYPE=$AF$1)*(EOL_MOD_MIN&lt;=$V8139)*(EOL_MOD_MAX&gt;$V8139),EOL_MOD_A,0))*($V8139-MAX(IF((EOL_MOD_TYPE=$AF$1)*(EOL_MOD_MIN&lt;=$V8139)*(EOL_MOD_MAX&gt;$V8139),EOL_MOD_MIN,0)))+MAX(IF((EOL_MOD_TYPE=$AF$1)*(EOL_MOD_MIN&lt;=$V8139)*(EOL_MOD_MAX&gt;$V8139),EOL_MOD_B,0))</f>
        <v>239.75</v>
      </c>
      <c r="X8139" s="3">
        <f t="shared" si="900"/>
        <v>8.2926379167141029</v>
      </c>
      <c r="Y8139" s="6"/>
      <c r="Z8139" s="6">
        <f t="shared" ca="1" si="895"/>
        <v>4.0126444509805381</v>
      </c>
      <c r="AA8139" s="6">
        <v>4.7805124650000002</v>
      </c>
      <c r="AB8139" s="6"/>
      <c r="AC8139" s="6"/>
      <c r="AD8139" s="6"/>
      <c r="AE8139" s="6"/>
      <c r="AF8139" s="6"/>
      <c r="AG8139" s="6"/>
      <c r="AH8139" s="6"/>
      <c r="AI8139" s="6"/>
      <c r="AJ8139" s="6"/>
      <c r="AK8139" s="6"/>
      <c r="AL8139" s="6"/>
      <c r="AM8139" s="6"/>
      <c r="AN8139" s="6"/>
      <c r="AO8139" s="6"/>
      <c r="AP8139" s="6"/>
      <c r="AQ8139" s="6"/>
      <c r="AR8139" s="6"/>
      <c r="AS8139" s="6"/>
      <c r="AT8139" s="6"/>
      <c r="AU8139" s="6"/>
      <c r="AV8139" s="6"/>
      <c r="AW8139" s="6"/>
      <c r="AX8139" s="6"/>
      <c r="AY8139" s="6"/>
      <c r="BE8139" s="21"/>
      <c r="BJ8139" s="21"/>
      <c r="BP8139" s="21"/>
      <c r="BQ8139" s="21"/>
      <c r="BR8139" s="21"/>
    </row>
    <row r="8140" spans="1:70" x14ac:dyDescent="0.2">
      <c r="A8140" s="2">
        <f t="shared" si="901"/>
        <v>8132</v>
      </c>
      <c r="B8140" s="2">
        <f t="array" ref="B8140">MAX(IF((C8140&gt;=$R$3:$AC$3)*(C8140&lt;=$R$4:$AC$4),$F$3:$Q$3,0))</f>
        <v>12</v>
      </c>
      <c r="C8140" s="2">
        <f t="shared" si="896"/>
        <v>339</v>
      </c>
      <c r="D8140" s="2">
        <f t="shared" si="897"/>
        <v>20</v>
      </c>
      <c r="E8140" s="10">
        <v>1.7112189108250158</v>
      </c>
      <c r="F8140" s="10">
        <v>1.8064488511705998</v>
      </c>
      <c r="G8140" s="10">
        <v>1.7675624180175269</v>
      </c>
      <c r="H8140" s="10">
        <v>1.8816124809660759</v>
      </c>
      <c r="I8140" s="10">
        <v>2.430958451334047</v>
      </c>
      <c r="J8140" s="10">
        <v>2.9517440800418662</v>
      </c>
      <c r="K8140" s="10">
        <v>2.288018822968239</v>
      </c>
      <c r="L8140" s="10">
        <v>2.3389289971494942</v>
      </c>
      <c r="M8140" s="10">
        <v>2.2280194052846247</v>
      </c>
      <c r="N8140" s="10">
        <v>1.6221745230178788</v>
      </c>
      <c r="O8140" s="10">
        <v>1.3256225864485867</v>
      </c>
      <c r="P8140" s="10">
        <v>1.472616946952358</v>
      </c>
      <c r="Q8140" s="4">
        <f t="shared" si="898"/>
        <v>4.4381665106374788</v>
      </c>
      <c r="R8140" s="20">
        <f t="array" ref="R8140">MAX(IF((EOL_MOD_TYPE=$AF$1)*(EOL_MOD_MIN&lt;=$Q8140)*(EOL_MOD_MAX&gt;$Q8140),EOL_MOD_A,0))*($Q8140-MAX(IF((EOL_MOD_TYPE=$AF$1)*(EOL_MOD_MIN&lt;=$Q8140)*(EOL_MOD_MAX&gt;$Q8140),EOL_MOD_MIN,0)))+MAX(IF((EOL_MOD_TYPE=$AF$1)*(EOL_MOD_MIN&lt;=$Q8140)*(EOL_MOD_MAX&gt;$Q8140),EOL_MOD_B,0))</f>
        <v>143.81665106374788</v>
      </c>
      <c r="S8140" s="3">
        <f t="shared" si="899"/>
        <v>4.9744292540816577</v>
      </c>
      <c r="T8140" s="4"/>
      <c r="U8140" s="6"/>
      <c r="V8140" s="6">
        <v>4.6725000000000003</v>
      </c>
      <c r="W8140" s="20">
        <f t="array" ref="W8140">MAX(IF((EOL_MOD_TYPE=$AF$1)*(EOL_MOD_MIN&lt;=$V8140)*(EOL_MOD_MAX&gt;$V8140),EOL_MOD_A,0))*($V8140-MAX(IF((EOL_MOD_TYPE=$AF$1)*(EOL_MOD_MIN&lt;=$V8140)*(EOL_MOD_MAX&gt;$V8140),EOL_MOD_MIN,0)))+MAX(IF((EOL_MOD_TYPE=$AF$1)*(EOL_MOD_MIN&lt;=$V8140)*(EOL_MOD_MAX&gt;$V8140),EOL_MOD_B,0))</f>
        <v>167.25000000000003</v>
      </c>
      <c r="X8140" s="3">
        <f t="shared" si="900"/>
        <v>5.7849580461749062</v>
      </c>
      <c r="Y8140" s="6"/>
      <c r="Z8140" s="6">
        <f t="shared" ca="1" si="895"/>
        <v>1.3593884360702637</v>
      </c>
      <c r="AA8140" s="6">
        <v>3.7829417749999998</v>
      </c>
      <c r="AB8140" s="6"/>
      <c r="AC8140" s="6"/>
      <c r="AD8140" s="6"/>
      <c r="AE8140" s="6"/>
      <c r="AF8140" s="6"/>
      <c r="AG8140" s="6"/>
      <c r="AH8140" s="6"/>
      <c r="AI8140" s="6"/>
      <c r="AJ8140" s="6"/>
      <c r="AK8140" s="6"/>
      <c r="AL8140" s="6"/>
      <c r="AM8140" s="6"/>
      <c r="AN8140" s="6"/>
      <c r="AO8140" s="6"/>
      <c r="AP8140" s="6"/>
      <c r="AQ8140" s="6"/>
      <c r="AR8140" s="6"/>
      <c r="AS8140" s="6"/>
      <c r="AT8140" s="6"/>
      <c r="AU8140" s="6"/>
      <c r="AV8140" s="6"/>
      <c r="AW8140" s="6"/>
      <c r="AX8140" s="6"/>
      <c r="AY8140" s="6"/>
      <c r="BE8140" s="21"/>
      <c r="BJ8140" s="21"/>
      <c r="BP8140" s="21"/>
      <c r="BQ8140" s="21"/>
      <c r="BR8140" s="21"/>
    </row>
    <row r="8141" spans="1:70" x14ac:dyDescent="0.2">
      <c r="A8141" s="2">
        <f t="shared" si="901"/>
        <v>8133</v>
      </c>
      <c r="B8141" s="2">
        <f t="array" ref="B8141">MAX(IF((C8141&gt;=$R$3:$AC$3)*(C8141&lt;=$R$4:$AC$4),$F$3:$Q$3,0))</f>
        <v>12</v>
      </c>
      <c r="C8141" s="2">
        <f t="shared" si="896"/>
        <v>339</v>
      </c>
      <c r="D8141" s="2">
        <f t="shared" si="897"/>
        <v>21</v>
      </c>
      <c r="E8141" s="10">
        <v>3.8031391176100846</v>
      </c>
      <c r="F8141" s="10">
        <v>4.0147851606761673</v>
      </c>
      <c r="G8141" s="10">
        <v>3.9283610835851301</v>
      </c>
      <c r="H8141" s="10">
        <v>4.1818343551938453</v>
      </c>
      <c r="I8141" s="10">
        <v>5.4027413565082716</v>
      </c>
      <c r="J8141" s="10">
        <v>6.5601737480618301</v>
      </c>
      <c r="K8141" s="10">
        <v>5.0850617839791443</v>
      </c>
      <c r="L8141" s="10">
        <v>5.1982083099369056</v>
      </c>
      <c r="M8141" s="10">
        <v>4.9517146528886125</v>
      </c>
      <c r="N8141" s="10">
        <v>3.6052403027181343</v>
      </c>
      <c r="O8141" s="10">
        <v>2.9461614068298525</v>
      </c>
      <c r="P8141" s="10">
        <v>3.2728525151173664</v>
      </c>
      <c r="Q8141" s="4">
        <f t="shared" si="898"/>
        <v>1.2374979789941902</v>
      </c>
      <c r="R8141" s="20">
        <f t="array" ref="R8141">MAX(IF((EOL_MOD_TYPE=$AF$1)*(EOL_MOD_MIN&lt;=$Q8141)*(EOL_MOD_MAX&gt;$Q8141),EOL_MOD_A,0))*($Q8141-MAX(IF((EOL_MOD_TYPE=$AF$1)*(EOL_MOD_MIN&lt;=$Q8141)*(EOL_MOD_MAX&gt;$Q8141),EOL_MOD_MIN,0)))+MAX(IF((EOL_MOD_TYPE=$AF$1)*(EOL_MOD_MIN&lt;=$Q8141)*(EOL_MOD_MAX&gt;$Q8141),EOL_MOD_B,0))</f>
        <v>0</v>
      </c>
      <c r="S8141" s="3">
        <f t="shared" si="899"/>
        <v>0</v>
      </c>
      <c r="T8141" s="4"/>
      <c r="U8141" s="6"/>
      <c r="V8141" s="6">
        <v>3.5133333333333301</v>
      </c>
      <c r="W8141" s="20">
        <f t="array" ref="W8141">MAX(IF((EOL_MOD_TYPE=$AF$1)*(EOL_MOD_MIN&lt;=$V8141)*(EOL_MOD_MAX&gt;$V8141),EOL_MOD_A,0))*($V8141-MAX(IF((EOL_MOD_TYPE=$AF$1)*(EOL_MOD_MIN&lt;=$V8141)*(EOL_MOD_MAX&gt;$V8141),EOL_MOD_MIN,0)))+MAX(IF((EOL_MOD_TYPE=$AF$1)*(EOL_MOD_MIN&lt;=$V8141)*(EOL_MOD_MAX&gt;$V8141),EOL_MOD_B,0))</f>
        <v>51.333333333333009</v>
      </c>
      <c r="X8141" s="3">
        <f t="shared" si="900"/>
        <v>1.7755526439679719</v>
      </c>
      <c r="Y8141" s="6"/>
      <c r="Z8141" s="6">
        <f t="shared" ca="1" si="895"/>
        <v>3.021205121414348</v>
      </c>
      <c r="AA8141" s="6">
        <v>1.037138254</v>
      </c>
      <c r="AB8141" s="6"/>
      <c r="AC8141" s="6"/>
      <c r="AD8141" s="6"/>
      <c r="AE8141" s="6"/>
      <c r="AF8141" s="6"/>
      <c r="AG8141" s="6"/>
      <c r="AH8141" s="6"/>
      <c r="AI8141" s="6"/>
      <c r="AJ8141" s="6"/>
      <c r="AK8141" s="6"/>
      <c r="AL8141" s="6"/>
      <c r="AM8141" s="6"/>
      <c r="AN8141" s="6"/>
      <c r="AO8141" s="6"/>
      <c r="AP8141" s="6"/>
      <c r="AQ8141" s="6"/>
      <c r="AR8141" s="6"/>
      <c r="AS8141" s="6"/>
      <c r="AT8141" s="6"/>
      <c r="AU8141" s="6"/>
      <c r="AV8141" s="6"/>
      <c r="AW8141" s="6"/>
      <c r="AX8141" s="6"/>
      <c r="AY8141" s="6"/>
      <c r="BE8141" s="21"/>
      <c r="BJ8141" s="21"/>
      <c r="BP8141" s="21"/>
      <c r="BQ8141" s="21"/>
      <c r="BR8141" s="21"/>
    </row>
    <row r="8142" spans="1:70" x14ac:dyDescent="0.2">
      <c r="A8142" s="2">
        <f t="shared" si="901"/>
        <v>8134</v>
      </c>
      <c r="B8142" s="2">
        <f t="array" ref="B8142">MAX(IF((C8142&gt;=$R$3:$AC$3)*(C8142&lt;=$R$4:$AC$4),$F$3:$Q$3,0))</f>
        <v>12</v>
      </c>
      <c r="C8142" s="2">
        <f t="shared" si="896"/>
        <v>339</v>
      </c>
      <c r="D8142" s="2">
        <f t="shared" si="897"/>
        <v>22</v>
      </c>
      <c r="E8142" s="10">
        <v>7.2668046479279402</v>
      </c>
      <c r="F8142" s="10">
        <v>7.6712049083198464</v>
      </c>
      <c r="G8142" s="10">
        <v>7.5060710897356122</v>
      </c>
      <c r="H8142" s="10">
        <v>7.9903922495172193</v>
      </c>
      <c r="I8142" s="10">
        <v>10.323226362988915</v>
      </c>
      <c r="J8142" s="10">
        <v>12.534777090559775</v>
      </c>
      <c r="K8142" s="10">
        <v>9.7162237467772083</v>
      </c>
      <c r="L8142" s="10">
        <v>9.9324171794390796</v>
      </c>
      <c r="M8142" s="10">
        <v>9.461432238491426</v>
      </c>
      <c r="N8142" s="10">
        <v>6.8886717468154606</v>
      </c>
      <c r="O8142" s="10">
        <v>5.6293442713057384</v>
      </c>
      <c r="P8142" s="10">
        <v>6.2535655765816536</v>
      </c>
      <c r="Q8142" s="4">
        <f t="shared" si="898"/>
        <v>0.67403701799999993</v>
      </c>
      <c r="R8142" s="20">
        <f t="array" ref="R8142">MAX(IF((EOL_MOD_TYPE=$AF$1)*(EOL_MOD_MIN&lt;=$Q8142)*(EOL_MOD_MAX&gt;$Q8142),EOL_MOD_A,0))*($Q8142-MAX(IF((EOL_MOD_TYPE=$AF$1)*(EOL_MOD_MIN&lt;=$Q8142)*(EOL_MOD_MAX&gt;$Q8142),EOL_MOD_MIN,0)))+MAX(IF((EOL_MOD_TYPE=$AF$1)*(EOL_MOD_MIN&lt;=$Q8142)*(EOL_MOD_MAX&gt;$Q8142),EOL_MOD_B,0))</f>
        <v>0</v>
      </c>
      <c r="S8142" s="3">
        <f t="shared" si="899"/>
        <v>0</v>
      </c>
      <c r="T8142" s="4"/>
      <c r="U8142" s="6"/>
      <c r="V8142" s="6">
        <v>2.8633333333333302</v>
      </c>
      <c r="W8142" s="20">
        <f t="array" ref="W8142">MAX(IF((EOL_MOD_TYPE=$AF$1)*(EOL_MOD_MIN&lt;=$V8142)*(EOL_MOD_MAX&gt;$V8142),EOL_MOD_A,0))*($V8142-MAX(IF((EOL_MOD_TYPE=$AF$1)*(EOL_MOD_MIN&lt;=$V8142)*(EOL_MOD_MAX&gt;$V8142),EOL_MOD_MIN,0)))+MAX(IF((EOL_MOD_TYPE=$AF$1)*(EOL_MOD_MIN&lt;=$V8142)*(EOL_MOD_MAX&gt;$V8142),EOL_MOD_B,0))</f>
        <v>0</v>
      </c>
      <c r="X8142" s="3">
        <f t="shared" si="900"/>
        <v>0</v>
      </c>
      <c r="Y8142" s="6"/>
      <c r="Z8142" s="6">
        <f t="shared" ca="1" si="895"/>
        <v>5.7727331921620175</v>
      </c>
      <c r="AA8142" s="6">
        <v>0.56169751499999998</v>
      </c>
      <c r="AB8142" s="6"/>
      <c r="AC8142" s="6"/>
      <c r="AD8142" s="6"/>
      <c r="AE8142" s="6"/>
      <c r="AF8142" s="6"/>
      <c r="AG8142" s="6"/>
      <c r="AH8142" s="6"/>
      <c r="AI8142" s="6"/>
      <c r="AJ8142" s="6"/>
      <c r="AK8142" s="6"/>
      <c r="AL8142" s="6"/>
      <c r="AM8142" s="6"/>
      <c r="AN8142" s="6"/>
      <c r="AO8142" s="6"/>
      <c r="AP8142" s="6"/>
      <c r="AQ8142" s="6"/>
      <c r="AR8142" s="6"/>
      <c r="AS8142" s="6"/>
      <c r="AT8142" s="6"/>
      <c r="AU8142" s="6"/>
      <c r="AV8142" s="6"/>
      <c r="AW8142" s="6"/>
      <c r="AX8142" s="6"/>
      <c r="AY8142" s="6"/>
      <c r="BE8142" s="21"/>
      <c r="BJ8142" s="21"/>
      <c r="BP8142" s="21"/>
      <c r="BQ8142" s="21"/>
      <c r="BR8142" s="21"/>
    </row>
    <row r="8143" spans="1:70" x14ac:dyDescent="0.2">
      <c r="A8143" s="2">
        <f t="shared" si="901"/>
        <v>8135</v>
      </c>
      <c r="B8143" s="2">
        <f t="array" ref="B8143">MAX(IF((C8143&gt;=$R$3:$AC$3)*(C8143&lt;=$R$4:$AC$4),$F$3:$Q$3,0))</f>
        <v>12</v>
      </c>
      <c r="C8143" s="2">
        <f t="shared" si="896"/>
        <v>339</v>
      </c>
      <c r="D8143" s="2">
        <f t="shared" si="897"/>
        <v>23</v>
      </c>
      <c r="E8143" s="10">
        <v>4.8731228338834942</v>
      </c>
      <c r="F8143" s="10">
        <v>5.1443138509017041</v>
      </c>
      <c r="G8143" s="10">
        <v>5.0335750295108372</v>
      </c>
      <c r="H8143" s="10">
        <v>5.3583610416596104</v>
      </c>
      <c r="I8143" s="10">
        <v>6.9227607657202821</v>
      </c>
      <c r="J8143" s="10">
        <v>8.4058277904943957</v>
      </c>
      <c r="K8143" s="10">
        <v>6.5157045074883024</v>
      </c>
      <c r="L8143" s="10">
        <v>6.6606839316345985</v>
      </c>
      <c r="M8143" s="10">
        <v>6.3448411945105558</v>
      </c>
      <c r="N8143" s="10">
        <v>4.6195467211446912</v>
      </c>
      <c r="O8143" s="10">
        <v>3.7750410857836041</v>
      </c>
      <c r="P8143" s="10">
        <v>4.1936442055198668</v>
      </c>
      <c r="Q8143" s="4">
        <f t="shared" si="898"/>
        <v>1.0265380034107636</v>
      </c>
      <c r="R8143" s="20">
        <f t="array" ref="R8143">MAX(IF((EOL_MOD_TYPE=$AF$1)*(EOL_MOD_MIN&lt;=$Q8143)*(EOL_MOD_MAX&gt;$Q8143),EOL_MOD_A,0))*($Q8143-MAX(IF((EOL_MOD_TYPE=$AF$1)*(EOL_MOD_MIN&lt;=$Q8143)*(EOL_MOD_MAX&gt;$Q8143),EOL_MOD_MIN,0)))+MAX(IF((EOL_MOD_TYPE=$AF$1)*(EOL_MOD_MIN&lt;=$Q8143)*(EOL_MOD_MAX&gt;$Q8143),EOL_MOD_B,0))</f>
        <v>0</v>
      </c>
      <c r="S8143" s="3">
        <f t="shared" si="899"/>
        <v>0</v>
      </c>
      <c r="T8143" s="4"/>
      <c r="U8143" s="6"/>
      <c r="V8143" s="6">
        <v>2.1541666666666699</v>
      </c>
      <c r="W8143" s="20">
        <f t="array" ref="W8143">MAX(IF((EOL_MOD_TYPE=$AF$1)*(EOL_MOD_MIN&lt;=$V8143)*(EOL_MOD_MAX&gt;$V8143),EOL_MOD_A,0))*($V8143-MAX(IF((EOL_MOD_TYPE=$AF$1)*(EOL_MOD_MIN&lt;=$V8143)*(EOL_MOD_MAX&gt;$V8143),EOL_MOD_MIN,0)))+MAX(IF((EOL_MOD_TYPE=$AF$1)*(EOL_MOD_MIN&lt;=$V8143)*(EOL_MOD_MAX&gt;$V8143),EOL_MOD_B,0))</f>
        <v>0</v>
      </c>
      <c r="X8143" s="3">
        <f t="shared" si="900"/>
        <v>0</v>
      </c>
      <c r="Y8143" s="6"/>
      <c r="Z8143" s="6">
        <f t="shared" ca="1" si="895"/>
        <v>3.8711977678749383</v>
      </c>
      <c r="AA8143" s="6">
        <v>0.86033419899999997</v>
      </c>
      <c r="AB8143" s="6"/>
      <c r="AC8143" s="6"/>
      <c r="AD8143" s="6"/>
      <c r="AE8143" s="6"/>
      <c r="AF8143" s="6"/>
      <c r="AG8143" s="6"/>
      <c r="AH8143" s="6"/>
      <c r="AI8143" s="6"/>
      <c r="AJ8143" s="6"/>
      <c r="AK8143" s="6"/>
      <c r="AL8143" s="6"/>
      <c r="AM8143" s="6"/>
      <c r="AN8143" s="6"/>
      <c r="AO8143" s="6"/>
      <c r="AP8143" s="6"/>
      <c r="AQ8143" s="6"/>
      <c r="AR8143" s="6"/>
      <c r="AS8143" s="6"/>
      <c r="AT8143" s="6"/>
      <c r="AU8143" s="6"/>
      <c r="AV8143" s="6"/>
      <c r="AW8143" s="6"/>
      <c r="AX8143" s="6"/>
      <c r="AY8143" s="6"/>
      <c r="BE8143" s="21"/>
      <c r="BJ8143" s="21"/>
      <c r="BP8143" s="21"/>
      <c r="BQ8143" s="21"/>
      <c r="BR8143" s="21"/>
    </row>
    <row r="8144" spans="1:70" x14ac:dyDescent="0.2">
      <c r="A8144" s="2">
        <f t="shared" si="901"/>
        <v>8136</v>
      </c>
      <c r="B8144" s="2">
        <f t="array" ref="B8144">MAX(IF((C8144&gt;=$R$3:$AC$3)*(C8144&lt;=$R$4:$AC$4),$F$3:$Q$3,0))</f>
        <v>12</v>
      </c>
      <c r="C8144" s="2">
        <f t="shared" si="896"/>
        <v>339</v>
      </c>
      <c r="D8144" s="2">
        <f t="shared" si="897"/>
        <v>24</v>
      </c>
      <c r="E8144" s="10">
        <v>5.7655623493864168</v>
      </c>
      <c r="F8144" s="10">
        <v>6.0864179425063547</v>
      </c>
      <c r="G8144" s="10">
        <v>5.9553989633032804</v>
      </c>
      <c r="H8144" s="10">
        <v>6.3396646728052168</v>
      </c>
      <c r="I8144" s="10">
        <v>8.190560793403673</v>
      </c>
      <c r="J8144" s="10">
        <v>9.945229348072532</v>
      </c>
      <c r="K8144" s="10">
        <v>7.7089582735110822</v>
      </c>
      <c r="L8144" s="10">
        <v>7.8804885094168053</v>
      </c>
      <c r="M8144" s="10">
        <v>7.5068039019146529</v>
      </c>
      <c r="N8144" s="10">
        <v>5.4655475666386764</v>
      </c>
      <c r="O8144" s="10">
        <v>4.4663833630960612</v>
      </c>
      <c r="P8144" s="10">
        <v>4.961647379366247</v>
      </c>
      <c r="Q8144" s="4">
        <f t="shared" si="898"/>
        <v>4.847026113753401</v>
      </c>
      <c r="R8144" s="20">
        <f t="array" ref="R8144">MAX(IF((EOL_MOD_TYPE=$AF$1)*(EOL_MOD_MIN&lt;=$Q8144)*(EOL_MOD_MAX&gt;$Q8144),EOL_MOD_A,0))*($Q8144-MAX(IF((EOL_MOD_TYPE=$AF$1)*(EOL_MOD_MIN&lt;=$Q8144)*(EOL_MOD_MAX&gt;$Q8144),EOL_MOD_MIN,0)))+MAX(IF((EOL_MOD_TYPE=$AF$1)*(EOL_MOD_MIN&lt;=$Q8144)*(EOL_MOD_MAX&gt;$Q8144),EOL_MOD_B,0))</f>
        <v>184.7026113753401</v>
      </c>
      <c r="S8144" s="3">
        <f t="shared" si="899"/>
        <v>6.3886209735443371</v>
      </c>
      <c r="T8144" s="4"/>
      <c r="U8144" s="6"/>
      <c r="V8144" s="6">
        <v>0.98166666666666702</v>
      </c>
      <c r="W8144" s="20">
        <f t="array" ref="W8144">MAX(IF((EOL_MOD_TYPE=$AF$1)*(EOL_MOD_MIN&lt;=$V8144)*(EOL_MOD_MAX&gt;$V8144),EOL_MOD_A,0))*($V8144-MAX(IF((EOL_MOD_TYPE=$AF$1)*(EOL_MOD_MIN&lt;=$V8144)*(EOL_MOD_MAX&gt;$V8144),EOL_MOD_MIN,0)))+MAX(IF((EOL_MOD_TYPE=$AF$1)*(EOL_MOD_MIN&lt;=$V8144)*(EOL_MOD_MAX&gt;$V8144),EOL_MOD_B,0))</f>
        <v>0</v>
      </c>
      <c r="X8144" s="3">
        <f t="shared" si="900"/>
        <v>0</v>
      </c>
      <c r="Y8144" s="6"/>
      <c r="Z8144" s="6">
        <f t="shared" ca="1" si="895"/>
        <v>4.5801497024242872</v>
      </c>
      <c r="AA8144" s="6">
        <v>4.1314397569999999</v>
      </c>
      <c r="AB8144" s="6"/>
      <c r="AC8144" s="6"/>
      <c r="AD8144" s="6"/>
      <c r="AE8144" s="6"/>
      <c r="AF8144" s="6"/>
      <c r="AG8144" s="6"/>
      <c r="AH8144" s="6"/>
      <c r="AI8144" s="6"/>
      <c r="AJ8144" s="6"/>
      <c r="AK8144" s="6"/>
      <c r="AL8144" s="6"/>
      <c r="AM8144" s="6"/>
      <c r="AN8144" s="6"/>
      <c r="AO8144" s="6"/>
      <c r="AP8144" s="6"/>
      <c r="AQ8144" s="6"/>
      <c r="AR8144" s="6"/>
      <c r="AS8144" s="6"/>
      <c r="AT8144" s="6"/>
      <c r="AU8144" s="6"/>
      <c r="AV8144" s="6"/>
      <c r="AW8144" s="6"/>
      <c r="AX8144" s="6"/>
      <c r="AY8144" s="6"/>
      <c r="BE8144" s="21"/>
      <c r="BJ8144" s="21"/>
      <c r="BP8144" s="21"/>
      <c r="BQ8144" s="21"/>
      <c r="BR8144" s="21"/>
    </row>
    <row r="8145" spans="1:70" x14ac:dyDescent="0.2">
      <c r="A8145" s="2">
        <f t="shared" si="901"/>
        <v>8137</v>
      </c>
      <c r="B8145" s="2">
        <f t="array" ref="B8145">MAX(IF((C8145&gt;=$R$3:$AC$3)*(C8145&lt;=$R$4:$AC$4),$F$3:$Q$3,0))</f>
        <v>12</v>
      </c>
      <c r="C8145" s="2">
        <f t="shared" si="896"/>
        <v>340</v>
      </c>
      <c r="D8145" s="2">
        <f t="shared" si="897"/>
        <v>1</v>
      </c>
      <c r="E8145" s="10">
        <v>1.0830018204695715</v>
      </c>
      <c r="F8145" s="10">
        <v>1.1432712565452592</v>
      </c>
      <c r="G8145" s="10">
        <v>1.1186606835613255</v>
      </c>
      <c r="H8145" s="10">
        <v>1.1908410603772865</v>
      </c>
      <c r="I8145" s="10">
        <v>1.5385129346258593</v>
      </c>
      <c r="J8145" s="10">
        <v>1.8681094464438799</v>
      </c>
      <c r="K8145" s="10">
        <v>1.4480488351712899</v>
      </c>
      <c r="L8145" s="10">
        <v>1.4802690326982915</v>
      </c>
      <c r="M8145" s="10">
        <v>1.4100762074920292</v>
      </c>
      <c r="N8145" s="10">
        <v>1.0266471171129832</v>
      </c>
      <c r="O8145" s="10">
        <v>0.83896435768538957</v>
      </c>
      <c r="P8145" s="10">
        <v>0.93199462927559318</v>
      </c>
      <c r="Q8145" s="4">
        <f t="shared" si="898"/>
        <v>2.248557182880039</v>
      </c>
      <c r="R8145" s="20">
        <f t="array" ref="R8145">MAX(IF((EOL_MOD_TYPE=$AF$1)*(EOL_MOD_MIN&lt;=$Q8145)*(EOL_MOD_MAX&gt;$Q8145),EOL_MOD_A,0))*($Q8145-MAX(IF((EOL_MOD_TYPE=$AF$1)*(EOL_MOD_MIN&lt;=$Q8145)*(EOL_MOD_MAX&gt;$Q8145),EOL_MOD_MIN,0)))+MAX(IF((EOL_MOD_TYPE=$AF$1)*(EOL_MOD_MIN&lt;=$Q8145)*(EOL_MOD_MAX&gt;$Q8145),EOL_MOD_B,0))</f>
        <v>0</v>
      </c>
      <c r="S8145" s="3">
        <f t="shared" si="899"/>
        <v>0</v>
      </c>
      <c r="T8145" s="4"/>
      <c r="U8145" s="6"/>
      <c r="V8145" s="6">
        <v>0.89749999999999996</v>
      </c>
      <c r="W8145" s="20">
        <f t="array" ref="W8145">MAX(IF((EOL_MOD_TYPE=$AF$1)*(EOL_MOD_MIN&lt;=$V8145)*(EOL_MOD_MAX&gt;$V8145),EOL_MOD_A,0))*($V8145-MAX(IF((EOL_MOD_TYPE=$AF$1)*(EOL_MOD_MIN&lt;=$V8145)*(EOL_MOD_MAX&gt;$V8145),EOL_MOD_MIN,0)))+MAX(IF((EOL_MOD_TYPE=$AF$1)*(EOL_MOD_MIN&lt;=$V8145)*(EOL_MOD_MAX&gt;$V8145),EOL_MOD_B,0))</f>
        <v>0</v>
      </c>
      <c r="X8145" s="3">
        <f t="shared" si="900"/>
        <v>0</v>
      </c>
      <c r="Y8145" s="6"/>
      <c r="Z8145" s="6">
        <f t="shared" ca="1" si="895"/>
        <v>0.86033419901816588</v>
      </c>
      <c r="AA8145" s="6">
        <v>1.9699624250000001</v>
      </c>
      <c r="AB8145" s="6"/>
      <c r="AC8145" s="6"/>
      <c r="AD8145" s="6"/>
      <c r="AE8145" s="6"/>
      <c r="AF8145" s="6"/>
      <c r="AG8145" s="6"/>
      <c r="AH8145" s="6"/>
      <c r="AI8145" s="6"/>
      <c r="AJ8145" s="6"/>
      <c r="AK8145" s="6"/>
      <c r="AL8145" s="6"/>
      <c r="AM8145" s="6"/>
      <c r="AN8145" s="6"/>
      <c r="AO8145" s="6"/>
      <c r="AP8145" s="6"/>
      <c r="AQ8145" s="6"/>
      <c r="AR8145" s="6"/>
      <c r="AS8145" s="6"/>
      <c r="AT8145" s="6"/>
      <c r="AU8145" s="6"/>
      <c r="AV8145" s="6"/>
      <c r="AW8145" s="6"/>
      <c r="AX8145" s="6"/>
      <c r="AY8145" s="6"/>
      <c r="BE8145" s="21"/>
      <c r="BJ8145" s="21"/>
      <c r="BP8145" s="21"/>
      <c r="BQ8145" s="21"/>
      <c r="BR8145" s="21"/>
    </row>
    <row r="8146" spans="1:70" x14ac:dyDescent="0.2">
      <c r="A8146" s="2">
        <f t="shared" si="901"/>
        <v>8138</v>
      </c>
      <c r="B8146" s="2">
        <f t="array" ref="B8146">MAX(IF((C8146&gt;=$R$3:$AC$3)*(C8146&lt;=$R$4:$AC$4),$F$3:$Q$3,0))</f>
        <v>12</v>
      </c>
      <c r="C8146" s="2">
        <f t="shared" si="896"/>
        <v>340</v>
      </c>
      <c r="D8146" s="2">
        <f t="shared" si="897"/>
        <v>2</v>
      </c>
      <c r="E8146" s="10">
        <v>4.8924627897942585</v>
      </c>
      <c r="F8146" s="10">
        <v>5.1647300822299602</v>
      </c>
      <c r="G8146" s="10">
        <v>5.0535517718304401</v>
      </c>
      <c r="H8146" s="10">
        <v>5.3796267617804121</v>
      </c>
      <c r="I8146" s="10">
        <v>6.950235116881486</v>
      </c>
      <c r="J8146" s="10">
        <v>8.4391879877238356</v>
      </c>
      <c r="K8146" s="10">
        <v>6.5415633750354543</v>
      </c>
      <c r="L8146" s="10">
        <v>6.6871181788236216</v>
      </c>
      <c r="M8146" s="10">
        <v>6.370021957061712</v>
      </c>
      <c r="N8146" s="10">
        <v>4.6378803098844301</v>
      </c>
      <c r="O8146" s="10">
        <v>3.7900230861659332</v>
      </c>
      <c r="P8146" s="10">
        <v>4.2102875155296724</v>
      </c>
      <c r="Q8146" s="4">
        <f t="shared" si="898"/>
        <v>4.5551184194999994</v>
      </c>
      <c r="R8146" s="20">
        <f t="array" ref="R8146">MAX(IF((EOL_MOD_TYPE=$AF$1)*(EOL_MOD_MIN&lt;=$Q8146)*(EOL_MOD_MAX&gt;$Q8146),EOL_MOD_A,0))*($Q8146-MAX(IF((EOL_MOD_TYPE=$AF$1)*(EOL_MOD_MIN&lt;=$Q8146)*(EOL_MOD_MAX&gt;$Q8146),EOL_MOD_MIN,0)))+MAX(IF((EOL_MOD_TYPE=$AF$1)*(EOL_MOD_MIN&lt;=$Q8146)*(EOL_MOD_MAX&gt;$Q8146),EOL_MOD_B,0))</f>
        <v>155.51184194999993</v>
      </c>
      <c r="S8146" s="3">
        <f t="shared" si="899"/>
        <v>5.3789505612205231</v>
      </c>
      <c r="T8146" s="4"/>
      <c r="U8146" s="6"/>
      <c r="V8146" s="6">
        <v>1.14333333333333</v>
      </c>
      <c r="W8146" s="20">
        <f t="array" ref="W8146">MAX(IF((EOL_MOD_TYPE=$AF$1)*(EOL_MOD_MIN&lt;=$V8146)*(EOL_MOD_MAX&gt;$V8146),EOL_MOD_A,0))*($V8146-MAX(IF((EOL_MOD_TYPE=$AF$1)*(EOL_MOD_MIN&lt;=$V8146)*(EOL_MOD_MAX&gt;$V8146),EOL_MOD_MIN,0)))+MAX(IF((EOL_MOD_TYPE=$AF$1)*(EOL_MOD_MIN&lt;=$V8146)*(EOL_MOD_MAX&gt;$V8146),EOL_MOD_B,0))</f>
        <v>0</v>
      </c>
      <c r="X8146" s="3">
        <f t="shared" si="900"/>
        <v>0</v>
      </c>
      <c r="Y8146" s="6"/>
      <c r="Z8146" s="6">
        <f t="shared" ca="1" si="895"/>
        <v>3.8865613851496716</v>
      </c>
      <c r="AA8146" s="6">
        <v>4.1410167449999999</v>
      </c>
      <c r="AB8146" s="6"/>
      <c r="AC8146" s="6"/>
      <c r="AD8146" s="6"/>
      <c r="AE8146" s="6"/>
      <c r="AF8146" s="6"/>
      <c r="AG8146" s="6"/>
      <c r="AH8146" s="6"/>
      <c r="AI8146" s="6"/>
      <c r="AJ8146" s="6"/>
      <c r="AK8146" s="6"/>
      <c r="AL8146" s="6"/>
      <c r="AM8146" s="6"/>
      <c r="AN8146" s="6"/>
      <c r="AO8146" s="6"/>
      <c r="AP8146" s="6"/>
      <c r="AQ8146" s="6"/>
      <c r="AR8146" s="6"/>
      <c r="AS8146" s="6"/>
      <c r="AT8146" s="6"/>
      <c r="AU8146" s="6"/>
      <c r="AV8146" s="6"/>
      <c r="AW8146" s="6"/>
      <c r="AX8146" s="6"/>
      <c r="AY8146" s="6"/>
      <c r="BE8146" s="21"/>
      <c r="BJ8146" s="21"/>
      <c r="BP8146" s="21"/>
      <c r="BQ8146" s="21"/>
      <c r="BR8146" s="21"/>
    </row>
    <row r="8147" spans="1:70" x14ac:dyDescent="0.2">
      <c r="A8147" s="2">
        <f t="shared" si="901"/>
        <v>8139</v>
      </c>
      <c r="B8147" s="2">
        <f t="array" ref="B8147">MAX(IF((C8147&gt;=$R$3:$AC$3)*(C8147&lt;=$R$4:$AC$4),$F$3:$Q$3,0))</f>
        <v>12</v>
      </c>
      <c r="C8147" s="2">
        <f t="shared" si="896"/>
        <v>340</v>
      </c>
      <c r="D8147" s="2">
        <f t="shared" si="897"/>
        <v>3</v>
      </c>
      <c r="E8147" s="10">
        <v>7.4016564023686149</v>
      </c>
      <c r="F8147" s="10">
        <v>7.8135612108049859</v>
      </c>
      <c r="G8147" s="10">
        <v>7.6453629662133835</v>
      </c>
      <c r="H8147" s="10">
        <v>8.1386717844327219</v>
      </c>
      <c r="I8147" s="10">
        <v>10.514796833640583</v>
      </c>
      <c r="J8147" s="10">
        <v>12.767387813440118</v>
      </c>
      <c r="K8147" s="10">
        <v>9.8965299311693613</v>
      </c>
      <c r="L8147" s="10">
        <v>10.116735314765034</v>
      </c>
      <c r="M8147" s="10">
        <v>9.6370101986401053</v>
      </c>
      <c r="N8147" s="10">
        <v>7.016506402600359</v>
      </c>
      <c r="O8147" s="10">
        <v>5.7338092993497494</v>
      </c>
      <c r="P8147" s="10">
        <v>6.3696144220329076</v>
      </c>
      <c r="Q8147" s="4">
        <f t="shared" si="898"/>
        <v>2.4420596409015158</v>
      </c>
      <c r="R8147" s="20">
        <f t="array" ref="R8147">MAX(IF((EOL_MOD_TYPE=$AF$1)*(EOL_MOD_MIN&lt;=$Q8147)*(EOL_MOD_MAX&gt;$Q8147),EOL_MOD_A,0))*($Q8147-MAX(IF((EOL_MOD_TYPE=$AF$1)*(EOL_MOD_MIN&lt;=$Q8147)*(EOL_MOD_MAX&gt;$Q8147),EOL_MOD_MIN,0)))+MAX(IF((EOL_MOD_TYPE=$AF$1)*(EOL_MOD_MIN&lt;=$Q8147)*(EOL_MOD_MAX&gt;$Q8147),EOL_MOD_B,0))</f>
        <v>0</v>
      </c>
      <c r="S8147" s="3">
        <f t="shared" si="899"/>
        <v>0</v>
      </c>
      <c r="T8147" s="4"/>
      <c r="U8147" s="6"/>
      <c r="V8147" s="6">
        <v>1.0516666666666701</v>
      </c>
      <c r="W8147" s="20">
        <f t="array" ref="W8147">MAX(IF((EOL_MOD_TYPE=$AF$1)*(EOL_MOD_MIN&lt;=$V8147)*(EOL_MOD_MAX&gt;$V8147),EOL_MOD_A,0))*($V8147-MAX(IF((EOL_MOD_TYPE=$AF$1)*(EOL_MOD_MIN&lt;=$V8147)*(EOL_MOD_MAX&gt;$V8147),EOL_MOD_MIN,0)))+MAX(IF((EOL_MOD_TYPE=$AF$1)*(EOL_MOD_MIN&lt;=$V8147)*(EOL_MOD_MAX&gt;$V8147),EOL_MOD_B,0))</f>
        <v>0</v>
      </c>
      <c r="X8147" s="3">
        <f t="shared" si="900"/>
        <v>0</v>
      </c>
      <c r="Y8147" s="6"/>
      <c r="Z8147" s="6">
        <f t="shared" ca="1" si="895"/>
        <v>5.8798591211771774</v>
      </c>
      <c r="AA8147" s="6">
        <v>2.321870766</v>
      </c>
      <c r="AB8147" s="6"/>
      <c r="AC8147" s="6"/>
      <c r="AD8147" s="6"/>
      <c r="AE8147" s="6"/>
      <c r="AF8147" s="6"/>
      <c r="AG8147" s="6"/>
      <c r="AH8147" s="6"/>
      <c r="AI8147" s="6"/>
      <c r="AJ8147" s="6"/>
      <c r="AK8147" s="6"/>
      <c r="AL8147" s="6"/>
      <c r="AM8147" s="6"/>
      <c r="AN8147" s="6"/>
      <c r="AO8147" s="6"/>
      <c r="AP8147" s="6"/>
      <c r="AQ8147" s="6"/>
      <c r="AR8147" s="6"/>
      <c r="AS8147" s="6"/>
      <c r="AT8147" s="6"/>
      <c r="AU8147" s="6"/>
      <c r="AV8147" s="6"/>
      <c r="AW8147" s="6"/>
      <c r="AX8147" s="6"/>
      <c r="AY8147" s="6"/>
      <c r="BE8147" s="21"/>
      <c r="BJ8147" s="21"/>
      <c r="BP8147" s="21"/>
      <c r="BQ8147" s="21"/>
      <c r="BR8147" s="21"/>
    </row>
    <row r="8148" spans="1:70" x14ac:dyDescent="0.2">
      <c r="A8148" s="2">
        <f t="shared" si="901"/>
        <v>8140</v>
      </c>
      <c r="B8148" s="2">
        <f t="array" ref="B8148">MAX(IF((C8148&gt;=$R$3:$AC$3)*(C8148&lt;=$R$4:$AC$4),$F$3:$Q$3,0))</f>
        <v>12</v>
      </c>
      <c r="C8148" s="2">
        <f t="shared" si="896"/>
        <v>340</v>
      </c>
      <c r="D8148" s="2">
        <f t="shared" si="897"/>
        <v>4</v>
      </c>
      <c r="E8148" s="10">
        <v>7.5340898056997752</v>
      </c>
      <c r="F8148" s="10">
        <v>7.9533645800821802</v>
      </c>
      <c r="G8148" s="10">
        <v>7.7821568650754873</v>
      </c>
      <c r="H8148" s="10">
        <v>8.2842921624149799</v>
      </c>
      <c r="I8148" s="10">
        <v>10.702931793481346</v>
      </c>
      <c r="J8148" s="10">
        <v>12.995827034050466</v>
      </c>
      <c r="K8148" s="10">
        <v>10.073602611756648</v>
      </c>
      <c r="L8148" s="10">
        <v>10.297747998345717</v>
      </c>
      <c r="M8148" s="10">
        <v>9.809439448143582</v>
      </c>
      <c r="N8148" s="10">
        <v>7.1420485477469349</v>
      </c>
      <c r="O8148" s="10">
        <v>5.8364009137513229</v>
      </c>
      <c r="P8148" s="10">
        <v>6.4835821165542482</v>
      </c>
      <c r="Q8148" s="4">
        <f t="shared" si="898"/>
        <v>4.1045260639999999</v>
      </c>
      <c r="R8148" s="20">
        <f t="array" ref="R8148">MAX(IF((EOL_MOD_TYPE=$AF$1)*(EOL_MOD_MIN&lt;=$Q8148)*(EOL_MOD_MAX&gt;$Q8148),EOL_MOD_A,0))*($Q8148-MAX(IF((EOL_MOD_TYPE=$AF$1)*(EOL_MOD_MIN&lt;=$Q8148)*(EOL_MOD_MAX&gt;$Q8148),EOL_MOD_MIN,0)))+MAX(IF((EOL_MOD_TYPE=$AF$1)*(EOL_MOD_MIN&lt;=$Q8148)*(EOL_MOD_MAX&gt;$Q8148),EOL_MOD_B,0))</f>
        <v>110.45260639999998</v>
      </c>
      <c r="S8148" s="3">
        <f t="shared" si="899"/>
        <v>3.8204107271430185</v>
      </c>
      <c r="T8148" s="4"/>
      <c r="U8148" s="6"/>
      <c r="V8148" s="6">
        <v>1.12333333333333</v>
      </c>
      <c r="W8148" s="20">
        <f t="array" ref="W8148">MAX(IF((EOL_MOD_TYPE=$AF$1)*(EOL_MOD_MIN&lt;=$V8148)*(EOL_MOD_MAX&gt;$V8148),EOL_MOD_A,0))*($V8148-MAX(IF((EOL_MOD_TYPE=$AF$1)*(EOL_MOD_MIN&lt;=$V8148)*(EOL_MOD_MAX&gt;$V8148),EOL_MOD_MIN,0)))+MAX(IF((EOL_MOD_TYPE=$AF$1)*(EOL_MOD_MIN&lt;=$V8148)*(EOL_MOD_MAX&gt;$V8148),EOL_MOD_B,0))</f>
        <v>0</v>
      </c>
      <c r="X8148" s="3">
        <f t="shared" si="900"/>
        <v>0</v>
      </c>
      <c r="Y8148" s="6"/>
      <c r="Z8148" s="6">
        <f t="shared" ca="1" si="895"/>
        <v>5.9850639175354736</v>
      </c>
      <c r="AA8148" s="6">
        <v>4.1045260639999999</v>
      </c>
      <c r="AB8148" s="6"/>
      <c r="AC8148" s="6"/>
      <c r="AD8148" s="6"/>
      <c r="AE8148" s="6"/>
      <c r="AF8148" s="6"/>
      <c r="AG8148" s="6"/>
      <c r="AH8148" s="6"/>
      <c r="AI8148" s="6"/>
      <c r="AJ8148" s="6"/>
      <c r="AK8148" s="6"/>
      <c r="AL8148" s="6"/>
      <c r="AM8148" s="6"/>
      <c r="AN8148" s="6"/>
      <c r="AO8148" s="6"/>
      <c r="AP8148" s="6"/>
      <c r="AQ8148" s="6"/>
      <c r="AR8148" s="6"/>
      <c r="AS8148" s="6"/>
      <c r="AT8148" s="6"/>
      <c r="AU8148" s="6"/>
      <c r="AV8148" s="6"/>
      <c r="AW8148" s="6"/>
      <c r="AX8148" s="6"/>
      <c r="AY8148" s="6"/>
      <c r="BE8148" s="21"/>
      <c r="BJ8148" s="21"/>
      <c r="BP8148" s="21"/>
      <c r="BQ8148" s="21"/>
      <c r="BR8148" s="21"/>
    </row>
    <row r="8149" spans="1:70" x14ac:dyDescent="0.2">
      <c r="A8149" s="2">
        <f t="shared" si="901"/>
        <v>8141</v>
      </c>
      <c r="B8149" s="2">
        <f t="array" ref="B8149">MAX(IF((C8149&gt;=$R$3:$AC$3)*(C8149&lt;=$R$4:$AC$4),$F$3:$Q$3,0))</f>
        <v>12</v>
      </c>
      <c r="C8149" s="2">
        <f t="shared" si="896"/>
        <v>340</v>
      </c>
      <c r="D8149" s="2">
        <f t="shared" si="897"/>
        <v>5</v>
      </c>
      <c r="E8149" s="10">
        <v>5.7527974703878435</v>
      </c>
      <c r="F8149" s="10">
        <v>6.0729426934564321</v>
      </c>
      <c r="G8149" s="10">
        <v>5.942213788545283</v>
      </c>
      <c r="H8149" s="10">
        <v>6.3256287388345269</v>
      </c>
      <c r="I8149" s="10">
        <v>8.1724269998337569</v>
      </c>
      <c r="J8149" s="10">
        <v>9.923210741465196</v>
      </c>
      <c r="K8149" s="10">
        <v>7.6918907415682716</v>
      </c>
      <c r="L8149" s="10">
        <v>7.8630412117940409</v>
      </c>
      <c r="M8149" s="10">
        <v>7.4901839370843089</v>
      </c>
      <c r="N8149" s="10">
        <v>5.4534469164121617</v>
      </c>
      <c r="O8149" s="10">
        <v>4.4564948492380454</v>
      </c>
      <c r="P8149" s="10">
        <v>4.9506623575083299</v>
      </c>
      <c r="Q8149" s="4">
        <f t="shared" si="898"/>
        <v>3.683244583930644</v>
      </c>
      <c r="R8149" s="20">
        <f t="array" ref="R8149">MAX(IF((EOL_MOD_TYPE=$AF$1)*(EOL_MOD_MIN&lt;=$Q8149)*(EOL_MOD_MAX&gt;$Q8149),EOL_MOD_A,0))*($Q8149-MAX(IF((EOL_MOD_TYPE=$AF$1)*(EOL_MOD_MIN&lt;=$Q8149)*(EOL_MOD_MAX&gt;$Q8149),EOL_MOD_MIN,0)))+MAX(IF((EOL_MOD_TYPE=$AF$1)*(EOL_MOD_MIN&lt;=$Q8149)*(EOL_MOD_MAX&gt;$Q8149),EOL_MOD_B,0))</f>
        <v>68.324458393064404</v>
      </c>
      <c r="S8149" s="3">
        <f t="shared" si="899"/>
        <v>2.3632533652107655</v>
      </c>
      <c r="T8149" s="4"/>
      <c r="U8149" s="6"/>
      <c r="V8149" s="6">
        <v>1.2908333333333299</v>
      </c>
      <c r="W8149" s="20">
        <f t="array" ref="W8149">MAX(IF((EOL_MOD_TYPE=$AF$1)*(EOL_MOD_MIN&lt;=$V8149)*(EOL_MOD_MAX&gt;$V8149),EOL_MOD_A,0))*($V8149-MAX(IF((EOL_MOD_TYPE=$AF$1)*(EOL_MOD_MIN&lt;=$V8149)*(EOL_MOD_MAX&gt;$V8149),EOL_MOD_MIN,0)))+MAX(IF((EOL_MOD_TYPE=$AF$1)*(EOL_MOD_MIN&lt;=$V8149)*(EOL_MOD_MAX&gt;$V8149),EOL_MOD_B,0))</f>
        <v>0</v>
      </c>
      <c r="X8149" s="3">
        <f t="shared" si="900"/>
        <v>0</v>
      </c>
      <c r="Y8149" s="6"/>
      <c r="Z8149" s="6">
        <f t="shared" ca="1" si="895"/>
        <v>4.5700093113914821</v>
      </c>
      <c r="AA8149" s="6">
        <v>3.8843113339999999</v>
      </c>
      <c r="AB8149" s="6"/>
      <c r="AC8149" s="6"/>
      <c r="AD8149" s="6"/>
      <c r="AE8149" s="6"/>
      <c r="AF8149" s="6"/>
      <c r="AG8149" s="6"/>
      <c r="AH8149" s="6"/>
      <c r="AI8149" s="6"/>
      <c r="AJ8149" s="6"/>
      <c r="AK8149" s="6"/>
      <c r="AL8149" s="6"/>
      <c r="AM8149" s="6"/>
      <c r="AN8149" s="6"/>
      <c r="AO8149" s="6"/>
      <c r="AP8149" s="6"/>
      <c r="AQ8149" s="6"/>
      <c r="AR8149" s="6"/>
      <c r="AS8149" s="6"/>
      <c r="AT8149" s="6"/>
      <c r="AU8149" s="6"/>
      <c r="AV8149" s="6"/>
      <c r="AW8149" s="6"/>
      <c r="AX8149" s="6"/>
      <c r="AY8149" s="6"/>
      <c r="BE8149" s="21"/>
      <c r="BJ8149" s="21"/>
      <c r="BP8149" s="21"/>
      <c r="BQ8149" s="21"/>
      <c r="BR8149" s="21"/>
    </row>
    <row r="8150" spans="1:70" x14ac:dyDescent="0.2">
      <c r="A8150" s="2">
        <f t="shared" si="901"/>
        <v>8142</v>
      </c>
      <c r="B8150" s="2">
        <f t="array" ref="B8150">MAX(IF((C8150&gt;=$R$3:$AC$3)*(C8150&lt;=$R$4:$AC$4),$F$3:$Q$3,0))</f>
        <v>12</v>
      </c>
      <c r="C8150" s="2">
        <f t="shared" si="896"/>
        <v>340</v>
      </c>
      <c r="D8150" s="2">
        <f t="shared" si="897"/>
        <v>6</v>
      </c>
      <c r="E8150" s="10">
        <v>4.1600908796320022</v>
      </c>
      <c r="F8150" s="10">
        <v>4.3916014150716585</v>
      </c>
      <c r="G8150" s="10">
        <v>4.2970658212454271</v>
      </c>
      <c r="H8150" s="10">
        <v>4.5743293692884812</v>
      </c>
      <c r="I8150" s="10">
        <v>5.9098272104084053</v>
      </c>
      <c r="J8150" s="10">
        <v>7.1758928964089774</v>
      </c>
      <c r="K8150" s="10">
        <v>5.5623311416465828</v>
      </c>
      <c r="L8150" s="10">
        <v>5.6860972769739488</v>
      </c>
      <c r="M8150" s="10">
        <v>5.4164684301548682</v>
      </c>
      <c r="N8150" s="10">
        <v>3.9436178478909656</v>
      </c>
      <c r="O8150" s="10">
        <v>3.2226796915540099</v>
      </c>
      <c r="P8150" s="10">
        <v>3.5800330930508779</v>
      </c>
      <c r="Q8150" s="4">
        <f t="shared" si="898"/>
        <v>3.7404948833999994</v>
      </c>
      <c r="R8150" s="20">
        <f t="array" ref="R8150">MAX(IF((EOL_MOD_TYPE=$AF$1)*(EOL_MOD_MIN&lt;=$Q8150)*(EOL_MOD_MAX&gt;$Q8150),EOL_MOD_A,0))*($Q8150-MAX(IF((EOL_MOD_TYPE=$AF$1)*(EOL_MOD_MIN&lt;=$Q8150)*(EOL_MOD_MAX&gt;$Q8150),EOL_MOD_MIN,0)))+MAX(IF((EOL_MOD_TYPE=$AF$1)*(EOL_MOD_MIN&lt;=$Q8150)*(EOL_MOD_MAX&gt;$Q8150),EOL_MOD_B,0))</f>
        <v>74.04948833999994</v>
      </c>
      <c r="S8150" s="3">
        <f t="shared" si="899"/>
        <v>2.5612746390888939</v>
      </c>
      <c r="T8150" s="4"/>
      <c r="U8150" s="6"/>
      <c r="V8150" s="6">
        <v>1.6158333333333299</v>
      </c>
      <c r="W8150" s="20">
        <f t="array" ref="W8150">MAX(IF((EOL_MOD_TYPE=$AF$1)*(EOL_MOD_MIN&lt;=$V8150)*(EOL_MOD_MAX&gt;$V8150),EOL_MOD_A,0))*($V8150-MAX(IF((EOL_MOD_TYPE=$AF$1)*(EOL_MOD_MIN&lt;=$V8150)*(EOL_MOD_MAX&gt;$V8150),EOL_MOD_MIN,0)))+MAX(IF((EOL_MOD_TYPE=$AF$1)*(EOL_MOD_MIN&lt;=$V8150)*(EOL_MOD_MAX&gt;$V8150),EOL_MOD_B,0))</f>
        <v>0</v>
      </c>
      <c r="X8150" s="3">
        <f t="shared" si="900"/>
        <v>0</v>
      </c>
      <c r="Y8150" s="6"/>
      <c r="Z8150" s="6">
        <f t="shared" ca="1" si="895"/>
        <v>3.3047667945924211</v>
      </c>
      <c r="AA8150" s="6">
        <v>4.1561054259999999</v>
      </c>
      <c r="AB8150" s="6"/>
      <c r="AC8150" s="6"/>
      <c r="AD8150" s="6"/>
      <c r="AE8150" s="6"/>
      <c r="AF8150" s="6"/>
      <c r="AG8150" s="6"/>
      <c r="AH8150" s="6"/>
      <c r="AI8150" s="6"/>
      <c r="AJ8150" s="6"/>
      <c r="AK8150" s="6"/>
      <c r="AL8150" s="6"/>
      <c r="AM8150" s="6"/>
      <c r="AN8150" s="6"/>
      <c r="AO8150" s="6"/>
      <c r="AP8150" s="6"/>
      <c r="AQ8150" s="6"/>
      <c r="AR8150" s="6"/>
      <c r="AS8150" s="6"/>
      <c r="AT8150" s="6"/>
      <c r="AU8150" s="6"/>
      <c r="AV8150" s="6"/>
      <c r="AW8150" s="6"/>
      <c r="AX8150" s="6"/>
      <c r="AY8150" s="6"/>
      <c r="BE8150" s="21"/>
      <c r="BJ8150" s="21"/>
      <c r="BP8150" s="21"/>
      <c r="BQ8150" s="21"/>
      <c r="BR8150" s="21"/>
    </row>
    <row r="8151" spans="1:70" x14ac:dyDescent="0.2">
      <c r="A8151" s="2">
        <f t="shared" si="901"/>
        <v>8143</v>
      </c>
      <c r="B8151" s="2">
        <f t="array" ref="B8151">MAX(IF((C8151&gt;=$R$3:$AC$3)*(C8151&lt;=$R$4:$AC$4),$F$3:$Q$3,0))</f>
        <v>12</v>
      </c>
      <c r="C8151" s="2">
        <f t="shared" si="896"/>
        <v>340</v>
      </c>
      <c r="D8151" s="2">
        <f t="shared" si="897"/>
        <v>7</v>
      </c>
      <c r="E8151" s="10">
        <v>5.2007194213365233</v>
      </c>
      <c r="F8151" s="10">
        <v>5.4901413048343048</v>
      </c>
      <c r="G8151" s="10">
        <v>5.3719580456110947</v>
      </c>
      <c r="H8151" s="10">
        <v>5.7185778577397519</v>
      </c>
      <c r="I8151" s="10">
        <v>7.3881446437614526</v>
      </c>
      <c r="J8151" s="10">
        <v>8.9709111246834716</v>
      </c>
      <c r="K8151" s="10">
        <v>6.9537239529789554</v>
      </c>
      <c r="L8151" s="10">
        <v>7.1084496458363526</v>
      </c>
      <c r="M8151" s="10">
        <v>6.7713743220567411</v>
      </c>
      <c r="N8151" s="10">
        <v>4.9300966073294417</v>
      </c>
      <c r="O8151" s="10">
        <v>4.0288189238054173</v>
      </c>
      <c r="P8151" s="10">
        <v>4.4755627160010905</v>
      </c>
      <c r="Q8151" s="4">
        <f t="shared" si="898"/>
        <v>4.899961981977488</v>
      </c>
      <c r="R8151" s="20">
        <f t="array" ref="R8151">MAX(IF((EOL_MOD_TYPE=$AF$1)*(EOL_MOD_MIN&lt;=$Q8151)*(EOL_MOD_MAX&gt;$Q8151),EOL_MOD_A,0))*($Q8151-MAX(IF((EOL_MOD_TYPE=$AF$1)*(EOL_MOD_MIN&lt;=$Q8151)*(EOL_MOD_MAX&gt;$Q8151),EOL_MOD_MIN,0)))+MAX(IF((EOL_MOD_TYPE=$AF$1)*(EOL_MOD_MIN&lt;=$Q8151)*(EOL_MOD_MAX&gt;$Q8151),EOL_MOD_B,0))</f>
        <v>189.99619819774881</v>
      </c>
      <c r="S8151" s="3">
        <f t="shared" si="899"/>
        <v>6.5717191958547634</v>
      </c>
      <c r="T8151" s="4"/>
      <c r="U8151" s="6"/>
      <c r="V8151" s="6">
        <v>1.71333333333333</v>
      </c>
      <c r="W8151" s="20">
        <f t="array" ref="W8151">MAX(IF((EOL_MOD_TYPE=$AF$1)*(EOL_MOD_MIN&lt;=$V8151)*(EOL_MOD_MAX&gt;$V8151),EOL_MOD_A,0))*($V8151-MAX(IF((EOL_MOD_TYPE=$AF$1)*(EOL_MOD_MIN&lt;=$V8151)*(EOL_MOD_MAX&gt;$V8151),EOL_MOD_MIN,0)))+MAX(IF((EOL_MOD_TYPE=$AF$1)*(EOL_MOD_MIN&lt;=$V8151)*(EOL_MOD_MAX&gt;$V8151),EOL_MOD_B,0))</f>
        <v>0</v>
      </c>
      <c r="X8151" s="3">
        <f t="shared" si="900"/>
        <v>0</v>
      </c>
      <c r="Y8151" s="6"/>
      <c r="Z8151" s="6">
        <f t="shared" ca="1" si="895"/>
        <v>4.1314397567067616</v>
      </c>
      <c r="AA8151" s="6">
        <v>5.7070625010000002</v>
      </c>
      <c r="AB8151" s="6"/>
      <c r="AC8151" s="6"/>
      <c r="AD8151" s="6"/>
      <c r="AE8151" s="6"/>
      <c r="AF8151" s="6"/>
      <c r="AG8151" s="6"/>
      <c r="AH8151" s="6"/>
      <c r="AI8151" s="6"/>
      <c r="AJ8151" s="6"/>
      <c r="AK8151" s="6"/>
      <c r="AL8151" s="6"/>
      <c r="AM8151" s="6"/>
      <c r="AN8151" s="6"/>
      <c r="AO8151" s="6"/>
      <c r="AP8151" s="6"/>
      <c r="AQ8151" s="6"/>
      <c r="AR8151" s="6"/>
      <c r="AS8151" s="6"/>
      <c r="AT8151" s="6"/>
      <c r="AU8151" s="6"/>
      <c r="AV8151" s="6"/>
      <c r="AW8151" s="6"/>
      <c r="AX8151" s="6"/>
      <c r="AY8151" s="6"/>
      <c r="BE8151" s="21"/>
      <c r="BJ8151" s="21"/>
      <c r="BP8151" s="21"/>
      <c r="BQ8151" s="21"/>
      <c r="BR8151" s="21"/>
    </row>
    <row r="8152" spans="1:70" x14ac:dyDescent="0.2">
      <c r="A8152" s="2">
        <f t="shared" si="901"/>
        <v>8144</v>
      </c>
      <c r="B8152" s="2">
        <f t="array" ref="B8152">MAX(IF((C8152&gt;=$R$3:$AC$3)*(C8152&lt;=$R$4:$AC$4),$F$3:$Q$3,0))</f>
        <v>12</v>
      </c>
      <c r="C8152" s="2">
        <f t="shared" si="896"/>
        <v>340</v>
      </c>
      <c r="D8152" s="2">
        <f t="shared" si="897"/>
        <v>8</v>
      </c>
      <c r="E8152" s="10">
        <v>4.8896303912567642</v>
      </c>
      <c r="F8152" s="10">
        <v>5.161740059707566</v>
      </c>
      <c r="G8152" s="10">
        <v>5.0506261138821484</v>
      </c>
      <c r="H8152" s="10">
        <v>5.3765123289013079</v>
      </c>
      <c r="I8152" s="10">
        <v>6.9462114100847048</v>
      </c>
      <c r="J8152" s="10">
        <v>8.4343022799032408</v>
      </c>
      <c r="K8152" s="10">
        <v>6.5377762609923948</v>
      </c>
      <c r="L8152" s="10">
        <v>6.6832467985876258</v>
      </c>
      <c r="M8152" s="10">
        <v>6.3663341536689861</v>
      </c>
      <c r="N8152" s="10">
        <v>4.6351952970450494</v>
      </c>
      <c r="O8152" s="10">
        <v>3.7878289241850349</v>
      </c>
      <c r="P8152" s="10">
        <v>4.2078500494284903</v>
      </c>
      <c r="Q8152" s="4">
        <f t="shared" si="898"/>
        <v>4.8614376471080716</v>
      </c>
      <c r="R8152" s="20">
        <f t="array" ref="R8152">MAX(IF((EOL_MOD_TYPE=$AF$1)*(EOL_MOD_MIN&lt;=$Q8152)*(EOL_MOD_MAX&gt;$Q8152),EOL_MOD_A,0))*($Q8152-MAX(IF((EOL_MOD_TYPE=$AF$1)*(EOL_MOD_MIN&lt;=$Q8152)*(EOL_MOD_MAX&gt;$Q8152),EOL_MOD_MIN,0)))+MAX(IF((EOL_MOD_TYPE=$AF$1)*(EOL_MOD_MIN&lt;=$Q8152)*(EOL_MOD_MAX&gt;$Q8152),EOL_MOD_B,0))</f>
        <v>186.14376471080715</v>
      </c>
      <c r="S8152" s="3">
        <f t="shared" si="899"/>
        <v>6.4384685764369047</v>
      </c>
      <c r="T8152" s="4"/>
      <c r="U8152" s="6"/>
      <c r="V8152" s="6">
        <v>2.14083333333333</v>
      </c>
      <c r="W8152" s="20">
        <f t="array" ref="W8152">MAX(IF((EOL_MOD_TYPE=$AF$1)*(EOL_MOD_MIN&lt;=$V8152)*(EOL_MOD_MAX&gt;$V8152),EOL_MOD_A,0))*($V8152-MAX(IF((EOL_MOD_TYPE=$AF$1)*(EOL_MOD_MIN&lt;=$V8152)*(EOL_MOD_MAX&gt;$V8152),EOL_MOD_MIN,0)))+MAX(IF((EOL_MOD_TYPE=$AF$1)*(EOL_MOD_MIN&lt;=$V8152)*(EOL_MOD_MAX&gt;$V8152),EOL_MOD_B,0))</f>
        <v>0</v>
      </c>
      <c r="X8152" s="3">
        <f t="shared" si="900"/>
        <v>0</v>
      </c>
      <c r="Y8152" s="6"/>
      <c r="Z8152" s="6">
        <f t="shared" ca="1" si="895"/>
        <v>3.8843113341516049</v>
      </c>
      <c r="AA8152" s="6">
        <v>5.879859121</v>
      </c>
      <c r="AB8152" s="6"/>
      <c r="AC8152" s="6"/>
      <c r="AD8152" s="6"/>
      <c r="AE8152" s="6"/>
      <c r="AF8152" s="6"/>
      <c r="AG8152" s="6"/>
      <c r="AH8152" s="6"/>
      <c r="AI8152" s="6"/>
      <c r="AJ8152" s="6"/>
      <c r="AK8152" s="6"/>
      <c r="AL8152" s="6"/>
      <c r="AM8152" s="6"/>
      <c r="AN8152" s="6"/>
      <c r="AO8152" s="6"/>
      <c r="AP8152" s="6"/>
      <c r="AQ8152" s="6"/>
      <c r="AR8152" s="6"/>
      <c r="AS8152" s="6"/>
      <c r="AT8152" s="6"/>
      <c r="AU8152" s="6"/>
      <c r="AV8152" s="6"/>
      <c r="AW8152" s="6"/>
      <c r="AX8152" s="6"/>
      <c r="AY8152" s="6"/>
      <c r="BE8152" s="21"/>
      <c r="BJ8152" s="21"/>
      <c r="BP8152" s="21"/>
      <c r="BQ8152" s="21"/>
      <c r="BR8152" s="21"/>
    </row>
    <row r="8153" spans="1:70" x14ac:dyDescent="0.2">
      <c r="A8153" s="2">
        <f t="shared" si="901"/>
        <v>8145</v>
      </c>
      <c r="B8153" s="2">
        <f t="array" ref="B8153">MAX(IF((C8153&gt;=$R$3:$AC$3)*(C8153&lt;=$R$4:$AC$4),$F$3:$Q$3,0))</f>
        <v>12</v>
      </c>
      <c r="C8153" s="2">
        <f t="shared" si="896"/>
        <v>340</v>
      </c>
      <c r="D8153" s="2">
        <f t="shared" si="897"/>
        <v>9</v>
      </c>
      <c r="E8153" s="10">
        <v>8.309033257143744</v>
      </c>
      <c r="F8153" s="10">
        <v>8.7714339099192475</v>
      </c>
      <c r="G8153" s="10">
        <v>8.5826160653544026</v>
      </c>
      <c r="H8153" s="10">
        <v>9.1364001312176946</v>
      </c>
      <c r="I8153" s="10">
        <v>11.803816853058818</v>
      </c>
      <c r="J8153" s="10">
        <v>14.332555333800336</v>
      </c>
      <c r="K8153" s="10">
        <v>11.109755959772732</v>
      </c>
      <c r="L8153" s="10">
        <v>11.356956553292989</v>
      </c>
      <c r="M8153" s="10">
        <v>10.818421429872023</v>
      </c>
      <c r="N8153" s="10">
        <v>7.8766673132127023</v>
      </c>
      <c r="O8153" s="10">
        <v>6.4367230209674435</v>
      </c>
      <c r="P8153" s="10">
        <v>7.1504721633548334</v>
      </c>
      <c r="Q8153" s="4">
        <f t="shared" si="898"/>
        <v>5.4467303874575714</v>
      </c>
      <c r="R8153" s="20">
        <f t="array" ref="R8153">MAX(IF((EOL_MOD_TYPE=$AF$1)*(EOL_MOD_MIN&lt;=$Q8153)*(EOL_MOD_MAX&gt;$Q8153),EOL_MOD_A,0))*($Q8153-MAX(IF((EOL_MOD_TYPE=$AF$1)*(EOL_MOD_MIN&lt;=$Q8153)*(EOL_MOD_MAX&gt;$Q8153),EOL_MOD_MIN,0)))+MAX(IF((EOL_MOD_TYPE=$AF$1)*(EOL_MOD_MIN&lt;=$Q8153)*(EOL_MOD_MAX&gt;$Q8153),EOL_MOD_B,0))</f>
        <v>244.67303874575714</v>
      </c>
      <c r="S8153" s="3">
        <f t="shared" si="899"/>
        <v>8.4629193672605822</v>
      </c>
      <c r="T8153" s="4"/>
      <c r="U8153" s="6"/>
      <c r="V8153" s="6">
        <v>2.6033333333333299</v>
      </c>
      <c r="W8153" s="20">
        <f t="array" ref="W8153">MAX(IF((EOL_MOD_TYPE=$AF$1)*(EOL_MOD_MIN&lt;=$V8153)*(EOL_MOD_MAX&gt;$V8153),EOL_MOD_A,0))*($V8153-MAX(IF((EOL_MOD_TYPE=$AF$1)*(EOL_MOD_MIN&lt;=$V8153)*(EOL_MOD_MAX&gt;$V8153),EOL_MOD_MIN,0)))+MAX(IF((EOL_MOD_TYPE=$AF$1)*(EOL_MOD_MIN&lt;=$V8153)*(EOL_MOD_MAX&gt;$V8153),EOL_MOD_B,0))</f>
        <v>0</v>
      </c>
      <c r="X8153" s="3">
        <f t="shared" si="900"/>
        <v>0</v>
      </c>
      <c r="Y8153" s="6"/>
      <c r="Z8153" s="6">
        <f t="shared" ca="1" si="895"/>
        <v>6.6006772442917914</v>
      </c>
      <c r="AA8153" s="6">
        <v>6.7509051060000003</v>
      </c>
      <c r="AB8153" s="6"/>
      <c r="AC8153" s="6"/>
      <c r="AD8153" s="6"/>
      <c r="AE8153" s="6"/>
      <c r="AF8153" s="6"/>
      <c r="AG8153" s="6"/>
      <c r="AH8153" s="6"/>
      <c r="AI8153" s="6"/>
      <c r="AJ8153" s="6"/>
      <c r="AK8153" s="6"/>
      <c r="AL8153" s="6"/>
      <c r="AM8153" s="6"/>
      <c r="AN8153" s="6"/>
      <c r="AO8153" s="6"/>
      <c r="AP8153" s="6"/>
      <c r="AQ8153" s="6"/>
      <c r="AR8153" s="6"/>
      <c r="AS8153" s="6"/>
      <c r="AT8153" s="6"/>
      <c r="AU8153" s="6"/>
      <c r="AV8153" s="6"/>
      <c r="AW8153" s="6"/>
      <c r="AX8153" s="6"/>
      <c r="AY8153" s="6"/>
      <c r="BE8153" s="21"/>
      <c r="BJ8153" s="21"/>
      <c r="BP8153" s="21"/>
      <c r="BQ8153" s="21"/>
      <c r="BR8153" s="21"/>
    </row>
    <row r="8154" spans="1:70" x14ac:dyDescent="0.2">
      <c r="A8154" s="2">
        <f t="shared" si="901"/>
        <v>8146</v>
      </c>
      <c r="B8154" s="2">
        <f t="array" ref="B8154">MAX(IF((C8154&gt;=$R$3:$AC$3)*(C8154&lt;=$R$4:$AC$4),$F$3:$Q$3,0))</f>
        <v>12</v>
      </c>
      <c r="C8154" s="2">
        <f t="shared" si="896"/>
        <v>340</v>
      </c>
      <c r="D8154" s="2">
        <f t="shared" si="897"/>
        <v>10</v>
      </c>
      <c r="E8154" s="10">
        <v>5.2317689419675135</v>
      </c>
      <c r="F8154" s="10">
        <v>5.5229187423196162</v>
      </c>
      <c r="G8154" s="10">
        <v>5.4040299011858668</v>
      </c>
      <c r="H8154" s="10">
        <v>5.75271911528296</v>
      </c>
      <c r="I8154" s="10">
        <v>7.4322536084943103</v>
      </c>
      <c r="J8154" s="10">
        <v>9.024469578327766</v>
      </c>
      <c r="K8154" s="10">
        <v>6.9952393238052375</v>
      </c>
      <c r="L8154" s="10">
        <v>7.1508887655141509</v>
      </c>
      <c r="M8154" s="10">
        <v>6.8118010226109558</v>
      </c>
      <c r="N8154" s="10">
        <v>4.9595304459814633</v>
      </c>
      <c r="O8154" s="10">
        <v>4.0528719222771317</v>
      </c>
      <c r="P8154" s="10">
        <v>4.5022828801990773</v>
      </c>
      <c r="Q8154" s="4">
        <f t="shared" si="898"/>
        <v>4.2100557136000001</v>
      </c>
      <c r="R8154" s="20">
        <f t="array" ref="R8154">MAX(IF((EOL_MOD_TYPE=$AF$1)*(EOL_MOD_MIN&lt;=$Q8154)*(EOL_MOD_MAX&gt;$Q8154),EOL_MOD_A,0))*($Q8154-MAX(IF((EOL_MOD_TYPE=$AF$1)*(EOL_MOD_MIN&lt;=$Q8154)*(EOL_MOD_MAX&gt;$Q8154),EOL_MOD_MIN,0)))+MAX(IF((EOL_MOD_TYPE=$AF$1)*(EOL_MOD_MIN&lt;=$Q8154)*(EOL_MOD_MAX&gt;$Q8154),EOL_MOD_B,0))</f>
        <v>121.00557136</v>
      </c>
      <c r="S8154" s="3">
        <f t="shared" si="899"/>
        <v>4.1854239382422946</v>
      </c>
      <c r="T8154" s="4"/>
      <c r="U8154" s="6"/>
      <c r="V8154" s="6">
        <v>1.66166666666667</v>
      </c>
      <c r="W8154" s="20">
        <f t="array" ref="W8154">MAX(IF((EOL_MOD_TYPE=$AF$1)*(EOL_MOD_MIN&lt;=$V8154)*(EOL_MOD_MAX&gt;$V8154),EOL_MOD_A,0))*($V8154-MAX(IF((EOL_MOD_TYPE=$AF$1)*(EOL_MOD_MIN&lt;=$V8154)*(EOL_MOD_MAX&gt;$V8154),EOL_MOD_MIN,0)))+MAX(IF((EOL_MOD_TYPE=$AF$1)*(EOL_MOD_MIN&lt;=$V8154)*(EOL_MOD_MAX&gt;$V8154),EOL_MOD_B,0))</f>
        <v>0</v>
      </c>
      <c r="X8154" s="3">
        <f t="shared" si="900"/>
        <v>0</v>
      </c>
      <c r="Y8154" s="6"/>
      <c r="Z8154" s="6">
        <f t="shared" ca="1" si="895"/>
        <v>4.1561054257361816</v>
      </c>
      <c r="AA8154" s="6">
        <v>5.2625696419999999</v>
      </c>
      <c r="AB8154" s="6"/>
      <c r="AC8154" s="6"/>
      <c r="AD8154" s="6"/>
      <c r="AE8154" s="6"/>
      <c r="AF8154" s="6"/>
      <c r="AG8154" s="6"/>
      <c r="AH8154" s="6"/>
      <c r="AI8154" s="6"/>
      <c r="AJ8154" s="6"/>
      <c r="AK8154" s="6"/>
      <c r="AL8154" s="6"/>
      <c r="AM8154" s="6"/>
      <c r="AN8154" s="6"/>
      <c r="AO8154" s="6"/>
      <c r="AP8154" s="6"/>
      <c r="AQ8154" s="6"/>
      <c r="AR8154" s="6"/>
      <c r="AS8154" s="6"/>
      <c r="AT8154" s="6"/>
      <c r="AU8154" s="6"/>
      <c r="AV8154" s="6"/>
      <c r="AW8154" s="6"/>
      <c r="AX8154" s="6"/>
      <c r="AY8154" s="6"/>
      <c r="BE8154" s="21"/>
      <c r="BJ8154" s="21"/>
      <c r="BP8154" s="21"/>
      <c r="BQ8154" s="21"/>
      <c r="BR8154" s="21"/>
    </row>
    <row r="8155" spans="1:70" x14ac:dyDescent="0.2">
      <c r="A8155" s="2">
        <f t="shared" si="901"/>
        <v>8147</v>
      </c>
      <c r="B8155" s="2">
        <f t="array" ref="B8155">MAX(IF((C8155&gt;=$R$3:$AC$3)*(C8155&lt;=$R$4:$AC$4),$F$3:$Q$3,0))</f>
        <v>12</v>
      </c>
      <c r="C8155" s="2">
        <f t="shared" si="896"/>
        <v>340</v>
      </c>
      <c r="D8155" s="2">
        <f t="shared" si="897"/>
        <v>11</v>
      </c>
      <c r="E8155" s="10">
        <v>2.4798187673359262</v>
      </c>
      <c r="F8155" s="10">
        <v>2.6178215627628454</v>
      </c>
      <c r="G8155" s="10">
        <v>2.561469154477892</v>
      </c>
      <c r="H8155" s="10">
        <v>2.7267451952734558</v>
      </c>
      <c r="I8155" s="10">
        <v>3.5228317967370164</v>
      </c>
      <c r="J8155" s="10">
        <v>4.2775300809009362</v>
      </c>
      <c r="K8155" s="10">
        <v>3.315690342902418</v>
      </c>
      <c r="L8155" s="10">
        <v>3.3894669968327737</v>
      </c>
      <c r="M8155" s="10">
        <v>3.2287419805042252</v>
      </c>
      <c r="N8155" s="10">
        <v>2.350779786634376</v>
      </c>
      <c r="O8155" s="10">
        <v>1.9210305282885847</v>
      </c>
      <c r="P8155" s="10">
        <v>2.1340479111400015</v>
      </c>
      <c r="Q8155" s="4">
        <f t="shared" si="898"/>
        <v>5.8656143182037983</v>
      </c>
      <c r="R8155" s="20">
        <f t="array" ref="R8155">MAX(IF((EOL_MOD_TYPE=$AF$1)*(EOL_MOD_MIN&lt;=$Q8155)*(EOL_MOD_MAX&gt;$Q8155),EOL_MOD_A,0))*($Q8155-MAX(IF((EOL_MOD_TYPE=$AF$1)*(EOL_MOD_MIN&lt;=$Q8155)*(EOL_MOD_MAX&gt;$Q8155),EOL_MOD_MIN,0)))+MAX(IF((EOL_MOD_TYPE=$AF$1)*(EOL_MOD_MIN&lt;=$Q8155)*(EOL_MOD_MAX&gt;$Q8155),EOL_MOD_B,0))</f>
        <v>377.96501137132941</v>
      </c>
      <c r="S8155" s="3">
        <f t="shared" si="899"/>
        <v>13.073313803917261</v>
      </c>
      <c r="T8155" s="4"/>
      <c r="U8155" s="6"/>
      <c r="V8155" s="6">
        <v>1.65333333333333</v>
      </c>
      <c r="W8155" s="20">
        <f t="array" ref="W8155">MAX(IF((EOL_MOD_TYPE=$AF$1)*(EOL_MOD_MIN&lt;=$V8155)*(EOL_MOD_MAX&gt;$V8155),EOL_MOD_A,0))*($V8155-MAX(IF((EOL_MOD_TYPE=$AF$1)*(EOL_MOD_MIN&lt;=$V8155)*(EOL_MOD_MAX&gt;$V8155),EOL_MOD_MIN,0)))+MAX(IF((EOL_MOD_TYPE=$AF$1)*(EOL_MOD_MIN&lt;=$V8155)*(EOL_MOD_MAX&gt;$V8155),EOL_MOD_B,0))</f>
        <v>0</v>
      </c>
      <c r="X8155" s="3">
        <f t="shared" si="900"/>
        <v>0</v>
      </c>
      <c r="Y8155" s="6"/>
      <c r="Z8155" s="6">
        <f t="shared" ca="1" si="895"/>
        <v>1.969962425345817</v>
      </c>
      <c r="AA8155" s="6">
        <v>7.2700873429999904</v>
      </c>
      <c r="AB8155" s="6"/>
      <c r="AC8155" s="6"/>
      <c r="AD8155" s="6"/>
      <c r="AE8155" s="6"/>
      <c r="AF8155" s="6"/>
      <c r="AG8155" s="6"/>
      <c r="AH8155" s="6"/>
      <c r="AI8155" s="6"/>
      <c r="AJ8155" s="6"/>
      <c r="AK8155" s="6"/>
      <c r="AL8155" s="6"/>
      <c r="AM8155" s="6"/>
      <c r="AN8155" s="6"/>
      <c r="AO8155" s="6"/>
      <c r="AP8155" s="6"/>
      <c r="AQ8155" s="6"/>
      <c r="AR8155" s="6"/>
      <c r="AS8155" s="6"/>
      <c r="AT8155" s="6"/>
      <c r="AU8155" s="6"/>
      <c r="AV8155" s="6"/>
      <c r="AW8155" s="6"/>
      <c r="AX8155" s="6"/>
      <c r="AY8155" s="6"/>
      <c r="BE8155" s="21"/>
      <c r="BJ8155" s="21"/>
      <c r="BP8155" s="21"/>
      <c r="BQ8155" s="21"/>
      <c r="BR8155" s="21"/>
    </row>
    <row r="8156" spans="1:70" x14ac:dyDescent="0.2">
      <c r="A8156" s="2">
        <f t="shared" si="901"/>
        <v>8148</v>
      </c>
      <c r="B8156" s="2">
        <f t="array" ref="B8156">MAX(IF((C8156&gt;=$R$3:$AC$3)*(C8156&lt;=$R$4:$AC$4),$F$3:$Q$3,0))</f>
        <v>12</v>
      </c>
      <c r="C8156" s="2">
        <f t="shared" si="896"/>
        <v>340</v>
      </c>
      <c r="D8156" s="2">
        <f t="shared" si="897"/>
        <v>12</v>
      </c>
      <c r="E8156" s="10">
        <v>2.9258847918558417</v>
      </c>
      <c r="F8156" s="10">
        <v>3.0887113200246716</v>
      </c>
      <c r="G8156" s="10">
        <v>3.0222223263299717</v>
      </c>
      <c r="H8156" s="10">
        <v>3.2172279697227735</v>
      </c>
      <c r="I8156" s="10">
        <v>4.1565134170721221</v>
      </c>
      <c r="J8156" s="10">
        <v>5.0469656796167532</v>
      </c>
      <c r="K8156" s="10">
        <v>3.9121116738799513</v>
      </c>
      <c r="L8156" s="10">
        <v>3.9991591599995684</v>
      </c>
      <c r="M8156" s="10">
        <v>3.8095231724262968</v>
      </c>
      <c r="N8156" s="10">
        <v>2.7736344757584073</v>
      </c>
      <c r="O8156" s="10">
        <v>2.2665825750841893</v>
      </c>
      <c r="P8156" s="10">
        <v>2.517917200459038</v>
      </c>
      <c r="Q8156" s="4">
        <f t="shared" si="898"/>
        <v>4.7728664732916739</v>
      </c>
      <c r="R8156" s="20">
        <f t="array" ref="R8156">MAX(IF((EOL_MOD_TYPE=$AF$1)*(EOL_MOD_MIN&lt;=$Q8156)*(EOL_MOD_MAX&gt;$Q8156),EOL_MOD_A,0))*($Q8156-MAX(IF((EOL_MOD_TYPE=$AF$1)*(EOL_MOD_MIN&lt;=$Q8156)*(EOL_MOD_MAX&gt;$Q8156),EOL_MOD_MIN,0)))+MAX(IF((EOL_MOD_TYPE=$AF$1)*(EOL_MOD_MIN&lt;=$Q8156)*(EOL_MOD_MAX&gt;$Q8156),EOL_MOD_B,0))</f>
        <v>177.28664732916741</v>
      </c>
      <c r="S8156" s="3">
        <f t="shared" si="899"/>
        <v>6.13211250789979</v>
      </c>
      <c r="T8156" s="4"/>
      <c r="U8156" s="6"/>
      <c r="V8156" s="6">
        <v>2.6283333333333299</v>
      </c>
      <c r="W8156" s="20">
        <f t="array" ref="W8156">MAX(IF((EOL_MOD_TYPE=$AF$1)*(EOL_MOD_MIN&lt;=$V8156)*(EOL_MOD_MAX&gt;$V8156),EOL_MOD_A,0))*($V8156-MAX(IF((EOL_MOD_TYPE=$AF$1)*(EOL_MOD_MIN&lt;=$V8156)*(EOL_MOD_MAX&gt;$V8156),EOL_MOD_MIN,0)))+MAX(IF((EOL_MOD_TYPE=$AF$1)*(EOL_MOD_MIN&lt;=$V8156)*(EOL_MOD_MAX&gt;$V8156),EOL_MOD_B,0))</f>
        <v>0</v>
      </c>
      <c r="X8156" s="3">
        <f t="shared" si="900"/>
        <v>0</v>
      </c>
      <c r="Y8156" s="6"/>
      <c r="Z8156" s="6">
        <f t="shared" ca="1" si="895"/>
        <v>2.3243162672887285</v>
      </c>
      <c r="AA8156" s="6">
        <v>5.7727331919999996</v>
      </c>
      <c r="AB8156" s="6"/>
      <c r="AC8156" s="6"/>
      <c r="AD8156" s="6"/>
      <c r="AE8156" s="6"/>
      <c r="AF8156" s="6"/>
      <c r="AG8156" s="6"/>
      <c r="AH8156" s="6"/>
      <c r="AI8156" s="6"/>
      <c r="AJ8156" s="6"/>
      <c r="AK8156" s="6"/>
      <c r="AL8156" s="6"/>
      <c r="AM8156" s="6"/>
      <c r="AN8156" s="6"/>
      <c r="AO8156" s="6"/>
      <c r="AP8156" s="6"/>
      <c r="AQ8156" s="6"/>
      <c r="AR8156" s="6"/>
      <c r="AS8156" s="6"/>
      <c r="AT8156" s="6"/>
      <c r="AU8156" s="6"/>
      <c r="AV8156" s="6"/>
      <c r="AW8156" s="6"/>
      <c r="AX8156" s="6"/>
      <c r="AY8156" s="6"/>
      <c r="BE8156" s="21"/>
      <c r="BJ8156" s="21"/>
      <c r="BP8156" s="21"/>
      <c r="BQ8156" s="21"/>
      <c r="BR8156" s="21"/>
    </row>
    <row r="8157" spans="1:70" x14ac:dyDescent="0.2">
      <c r="A8157" s="2">
        <f t="shared" si="901"/>
        <v>8149</v>
      </c>
      <c r="B8157" s="2">
        <f t="array" ref="B8157">MAX(IF((C8157&gt;=$R$3:$AC$3)*(C8157&lt;=$R$4:$AC$4),$F$3:$Q$3,0))</f>
        <v>12</v>
      </c>
      <c r="C8157" s="2">
        <f t="shared" si="896"/>
        <v>340</v>
      </c>
      <c r="D8157" s="2">
        <f t="shared" si="897"/>
        <v>13</v>
      </c>
      <c r="E8157" s="10">
        <v>1.3055654629902751</v>
      </c>
      <c r="F8157" s="10">
        <v>1.3782206448441718</v>
      </c>
      <c r="G8157" s="10">
        <v>1.3485524453038482</v>
      </c>
      <c r="H8157" s="10">
        <v>1.4355663406597057</v>
      </c>
      <c r="I8157" s="10">
        <v>1.8546869579041236</v>
      </c>
      <c r="J8157" s="10">
        <v>2.2520176127732903</v>
      </c>
      <c r="K8157" s="10">
        <v>1.7456319206400184</v>
      </c>
      <c r="L8157" s="10">
        <v>1.7844735701247245</v>
      </c>
      <c r="M8157" s="10">
        <v>1.6998556806559193</v>
      </c>
      <c r="N8157" s="10">
        <v>1.2376295158950772</v>
      </c>
      <c r="O8157" s="10">
        <v>1.011376776448031</v>
      </c>
      <c r="P8157" s="10">
        <v>1.1235253502593971</v>
      </c>
      <c r="Q8157" s="4">
        <f t="shared" si="898"/>
        <v>5.6672005160687737</v>
      </c>
      <c r="R8157" s="20">
        <f t="array" ref="R8157">MAX(IF((EOL_MOD_TYPE=$AF$1)*(EOL_MOD_MIN&lt;=$Q8157)*(EOL_MOD_MAX&gt;$Q8157),EOL_MOD_A,0))*($Q8157-MAX(IF((EOL_MOD_TYPE=$AF$1)*(EOL_MOD_MIN&lt;=$Q8157)*(EOL_MOD_MAX&gt;$Q8157),EOL_MOD_MIN,0)))+MAX(IF((EOL_MOD_TYPE=$AF$1)*(EOL_MOD_MIN&lt;=$Q8157)*(EOL_MOD_MAX&gt;$Q8157),EOL_MOD_B,0))</f>
        <v>308.5201806240708</v>
      </c>
      <c r="S8157" s="3">
        <f t="shared" si="899"/>
        <v>10.671308229049648</v>
      </c>
      <c r="T8157" s="4"/>
      <c r="U8157" s="6"/>
      <c r="V8157" s="6">
        <v>2.3050000000000002</v>
      </c>
      <c r="W8157" s="20">
        <f t="array" ref="W8157">MAX(IF((EOL_MOD_TYPE=$AF$1)*(EOL_MOD_MIN&lt;=$V8157)*(EOL_MOD_MAX&gt;$V8157),EOL_MOD_A,0))*($V8157-MAX(IF((EOL_MOD_TYPE=$AF$1)*(EOL_MOD_MIN&lt;=$V8157)*(EOL_MOD_MAX&gt;$V8157),EOL_MOD_MIN,0)))+MAX(IF((EOL_MOD_TYPE=$AF$1)*(EOL_MOD_MIN&lt;=$V8157)*(EOL_MOD_MAX&gt;$V8157),EOL_MOD_B,0))</f>
        <v>0</v>
      </c>
      <c r="X8157" s="3">
        <f t="shared" si="900"/>
        <v>0</v>
      </c>
      <c r="Y8157" s="6"/>
      <c r="Z8157" s="6">
        <f t="shared" ca="1" si="895"/>
        <v>1.037138253729351</v>
      </c>
      <c r="AA8157" s="6">
        <v>6.6006772439999999</v>
      </c>
      <c r="AB8157" s="6"/>
      <c r="AC8157" s="6"/>
      <c r="AD8157" s="6"/>
      <c r="AE8157" s="6"/>
      <c r="AF8157" s="6"/>
      <c r="AG8157" s="6"/>
      <c r="AH8157" s="6"/>
      <c r="AI8157" s="6"/>
      <c r="AJ8157" s="6"/>
      <c r="AK8157" s="6"/>
      <c r="AL8157" s="6"/>
      <c r="AM8157" s="6"/>
      <c r="AN8157" s="6"/>
      <c r="AO8157" s="6"/>
      <c r="AP8157" s="6"/>
      <c r="AQ8157" s="6"/>
      <c r="AR8157" s="6"/>
      <c r="AS8157" s="6"/>
      <c r="AT8157" s="6"/>
      <c r="AU8157" s="6"/>
      <c r="AV8157" s="6"/>
      <c r="AW8157" s="6"/>
      <c r="AX8157" s="6"/>
      <c r="AY8157" s="6"/>
      <c r="BE8157" s="21"/>
      <c r="BJ8157" s="21"/>
      <c r="BP8157" s="21"/>
      <c r="BQ8157" s="21"/>
      <c r="BR8157" s="21"/>
    </row>
    <row r="8158" spans="1:70" x14ac:dyDescent="0.2">
      <c r="A8158" s="2">
        <f t="shared" si="901"/>
        <v>8150</v>
      </c>
      <c r="B8158" s="2">
        <f t="array" ref="B8158">MAX(IF((C8158&gt;=$R$3:$AC$3)*(C8158&lt;=$R$4:$AC$4),$F$3:$Q$3,0))</f>
        <v>12</v>
      </c>
      <c r="C8158" s="2">
        <f t="shared" si="896"/>
        <v>340</v>
      </c>
      <c r="D8158" s="2">
        <f t="shared" si="897"/>
        <v>14</v>
      </c>
      <c r="E8158" s="10">
        <v>9.1516969058129547</v>
      </c>
      <c r="F8158" s="10">
        <v>9.6609920900166273</v>
      </c>
      <c r="G8158" s="10">
        <v>9.4530252146426843</v>
      </c>
      <c r="H8158" s="10">
        <v>10.062971494216463</v>
      </c>
      <c r="I8158" s="10">
        <v>13.000905259110146</v>
      </c>
      <c r="J8158" s="10">
        <v>15.786096678330383</v>
      </c>
      <c r="K8158" s="10">
        <v>12.236455926322723</v>
      </c>
      <c r="L8158" s="10">
        <v>12.508726458504002</v>
      </c>
      <c r="M8158" s="10">
        <v>11.915575598451065</v>
      </c>
      <c r="N8158" s="10">
        <v>8.6754824114431504</v>
      </c>
      <c r="O8158" s="10">
        <v>7.0895056418166531</v>
      </c>
      <c r="P8158" s="10">
        <v>7.8756399146933909</v>
      </c>
      <c r="Q8158" s="4">
        <f t="shared" si="898"/>
        <v>5.3865575261999998</v>
      </c>
      <c r="R8158" s="20">
        <f t="array" ref="R8158">MAX(IF((EOL_MOD_TYPE=$AF$1)*(EOL_MOD_MIN&lt;=$Q8158)*(EOL_MOD_MAX&gt;$Q8158),EOL_MOD_A,0))*($Q8158-MAX(IF((EOL_MOD_TYPE=$AF$1)*(EOL_MOD_MIN&lt;=$Q8158)*(EOL_MOD_MAX&gt;$Q8158),EOL_MOD_MIN,0)))+MAX(IF((EOL_MOD_TYPE=$AF$1)*(EOL_MOD_MIN&lt;=$Q8158)*(EOL_MOD_MAX&gt;$Q8158),EOL_MOD_B,0))</f>
        <v>238.65575261999999</v>
      </c>
      <c r="S8158" s="3">
        <f t="shared" si="899"/>
        <v>8.2547893356352571</v>
      </c>
      <c r="T8158" s="4"/>
      <c r="U8158" s="6"/>
      <c r="V8158" s="6">
        <v>2.8416666666666699</v>
      </c>
      <c r="W8158" s="20">
        <f t="array" ref="W8158">MAX(IF((EOL_MOD_TYPE=$AF$1)*(EOL_MOD_MIN&lt;=$V8158)*(EOL_MOD_MAX&gt;$V8158),EOL_MOD_A,0))*($V8158-MAX(IF((EOL_MOD_TYPE=$AF$1)*(EOL_MOD_MIN&lt;=$V8158)*(EOL_MOD_MAX&gt;$V8158),EOL_MOD_MIN,0)))+MAX(IF((EOL_MOD_TYPE=$AF$1)*(EOL_MOD_MIN&lt;=$V8158)*(EOL_MOD_MAX&gt;$V8158),EOL_MOD_B,0))</f>
        <v>0</v>
      </c>
      <c r="X8158" s="3">
        <f t="shared" si="900"/>
        <v>0</v>
      </c>
      <c r="Y8158" s="6"/>
      <c r="Z8158" s="6">
        <f t="shared" ca="1" si="895"/>
        <v>7.2700873427025376</v>
      </c>
      <c r="AA8158" s="6">
        <v>5.9850639179999998</v>
      </c>
      <c r="AB8158" s="6"/>
      <c r="AC8158" s="6"/>
      <c r="AD8158" s="6"/>
      <c r="AE8158" s="6"/>
      <c r="AF8158" s="6"/>
      <c r="AG8158" s="6"/>
      <c r="AH8158" s="6"/>
      <c r="AI8158" s="6"/>
      <c r="AJ8158" s="6"/>
      <c r="AK8158" s="6"/>
      <c r="AL8158" s="6"/>
      <c r="AM8158" s="6"/>
      <c r="AN8158" s="6"/>
      <c r="AO8158" s="6"/>
      <c r="AP8158" s="6"/>
      <c r="AQ8158" s="6"/>
      <c r="AR8158" s="6"/>
      <c r="AS8158" s="6"/>
      <c r="AT8158" s="6"/>
      <c r="AU8158" s="6"/>
      <c r="AV8158" s="6"/>
      <c r="AW8158" s="6"/>
      <c r="AX8158" s="6"/>
      <c r="AY8158" s="6"/>
      <c r="BE8158" s="21"/>
      <c r="BJ8158" s="21"/>
      <c r="BP8158" s="21"/>
      <c r="BQ8158" s="21"/>
      <c r="BR8158" s="21"/>
    </row>
    <row r="8159" spans="1:70" x14ac:dyDescent="0.2">
      <c r="A8159" s="2">
        <f t="shared" si="901"/>
        <v>8151</v>
      </c>
      <c r="B8159" s="2">
        <f t="array" ref="B8159">MAX(IF((C8159&gt;=$R$3:$AC$3)*(C8159&lt;=$R$4:$AC$4),$F$3:$Q$3,0))</f>
        <v>12</v>
      </c>
      <c r="C8159" s="2">
        <f t="shared" si="896"/>
        <v>340</v>
      </c>
      <c r="D8159" s="2">
        <f t="shared" si="897"/>
        <v>15</v>
      </c>
      <c r="E8159" s="10">
        <v>6.6246029852661135</v>
      </c>
      <c r="F8159" s="10">
        <v>6.9932644949708651</v>
      </c>
      <c r="G8159" s="10">
        <v>6.8427243276535226</v>
      </c>
      <c r="H8159" s="10">
        <v>7.2842437514392762</v>
      </c>
      <c r="I8159" s="10">
        <v>9.4109143557800454</v>
      </c>
      <c r="J8159" s="10">
        <v>11.427019956762569</v>
      </c>
      <c r="K8159" s="10">
        <v>8.8575554121669118</v>
      </c>
      <c r="L8159" s="10">
        <v>9.0546428156125405</v>
      </c>
      <c r="M8159" s="10">
        <v>8.6252810263552959</v>
      </c>
      <c r="N8159" s="10">
        <v>6.2798874649099501</v>
      </c>
      <c r="O8159" s="10">
        <v>5.1318526741208315</v>
      </c>
      <c r="P8159" s="10">
        <v>5.7009086103605169</v>
      </c>
      <c r="Q8159" s="4">
        <f t="shared" si="898"/>
        <v>4.3334482218034704</v>
      </c>
      <c r="R8159" s="20">
        <f t="array" ref="R8159">MAX(IF((EOL_MOD_TYPE=$AF$1)*(EOL_MOD_MIN&lt;=$Q8159)*(EOL_MOD_MAX&gt;$Q8159),EOL_MOD_A,0))*($Q8159-MAX(IF((EOL_MOD_TYPE=$AF$1)*(EOL_MOD_MIN&lt;=$Q8159)*(EOL_MOD_MAX&gt;$Q8159),EOL_MOD_MIN,0)))+MAX(IF((EOL_MOD_TYPE=$AF$1)*(EOL_MOD_MIN&lt;=$Q8159)*(EOL_MOD_MAX&gt;$Q8159),EOL_MOD_B,0))</f>
        <v>133.34482218034705</v>
      </c>
      <c r="S8159" s="3">
        <f t="shared" si="899"/>
        <v>4.6122224334108273</v>
      </c>
      <c r="T8159" s="4"/>
      <c r="U8159" s="6"/>
      <c r="V8159" s="6">
        <v>3.0691666666666699</v>
      </c>
      <c r="W8159" s="20">
        <f t="array" ref="W8159">MAX(IF((EOL_MOD_TYPE=$AF$1)*(EOL_MOD_MIN&lt;=$V8159)*(EOL_MOD_MAX&gt;$V8159),EOL_MOD_A,0))*($V8159-MAX(IF((EOL_MOD_TYPE=$AF$1)*(EOL_MOD_MIN&lt;=$V8159)*(EOL_MOD_MAX&gt;$V8159),EOL_MOD_MIN,0)))+MAX(IF((EOL_MOD_TYPE=$AF$1)*(EOL_MOD_MIN&lt;=$V8159)*(EOL_MOD_MAX&gt;$V8159),EOL_MOD_B,0))</f>
        <v>6.9166666666669929</v>
      </c>
      <c r="X8159" s="3">
        <f t="shared" si="900"/>
        <v>0.23923842443076221</v>
      </c>
      <c r="Y8159" s="6"/>
      <c r="Z8159" s="6">
        <f t="shared" ca="1" si="895"/>
        <v>5.2625696424694226</v>
      </c>
      <c r="AA8159" s="6">
        <v>4.5700093109999997</v>
      </c>
      <c r="AB8159" s="6"/>
      <c r="AC8159" s="6"/>
      <c r="AD8159" s="6"/>
      <c r="AE8159" s="6"/>
      <c r="AF8159" s="6"/>
      <c r="AG8159" s="6"/>
      <c r="AH8159" s="6"/>
      <c r="AI8159" s="6"/>
      <c r="AJ8159" s="6"/>
      <c r="AK8159" s="6"/>
      <c r="AL8159" s="6"/>
      <c r="AM8159" s="6"/>
      <c r="AN8159" s="6"/>
      <c r="AO8159" s="6"/>
      <c r="AP8159" s="6"/>
      <c r="AQ8159" s="6"/>
      <c r="AR8159" s="6"/>
      <c r="AS8159" s="6"/>
      <c r="AT8159" s="6"/>
      <c r="AU8159" s="6"/>
      <c r="AV8159" s="6"/>
      <c r="AW8159" s="6"/>
      <c r="AX8159" s="6"/>
      <c r="AY8159" s="6"/>
      <c r="BE8159" s="21"/>
      <c r="BJ8159" s="21"/>
      <c r="BP8159" s="21"/>
      <c r="BQ8159" s="21"/>
      <c r="BR8159" s="21"/>
    </row>
    <row r="8160" spans="1:70" x14ac:dyDescent="0.2">
      <c r="A8160" s="2">
        <f t="shared" si="901"/>
        <v>8152</v>
      </c>
      <c r="B8160" s="2">
        <f t="array" ref="B8160">MAX(IF((C8160&gt;=$R$3:$AC$3)*(C8160&lt;=$R$4:$AC$4),$F$3:$Q$3,0))</f>
        <v>12</v>
      </c>
      <c r="C8160" s="2">
        <f t="shared" si="896"/>
        <v>340</v>
      </c>
      <c r="D8160" s="2">
        <f t="shared" si="897"/>
        <v>16</v>
      </c>
      <c r="E8160" s="10">
        <v>2.9228063577412127</v>
      </c>
      <c r="F8160" s="10">
        <v>3.085461569957864</v>
      </c>
      <c r="G8160" s="10">
        <v>3.0190425318495935</v>
      </c>
      <c r="H8160" s="10">
        <v>3.2138430024253255</v>
      </c>
      <c r="I8160" s="10">
        <v>4.1521401920098624</v>
      </c>
      <c r="J8160" s="10">
        <v>5.0416555760314239</v>
      </c>
      <c r="K8160" s="10">
        <v>3.9079955931406714</v>
      </c>
      <c r="L8160" s="10">
        <v>3.9949514933059787</v>
      </c>
      <c r="M8160" s="10">
        <v>3.805515028931683</v>
      </c>
      <c r="N8160" s="10">
        <v>2.7707162299629982</v>
      </c>
      <c r="O8160" s="10">
        <v>2.264197817781993</v>
      </c>
      <c r="P8160" s="10">
        <v>2.5152680044861553</v>
      </c>
      <c r="Q8160" s="4">
        <f t="shared" si="898"/>
        <v>4.5801497019999999</v>
      </c>
      <c r="R8160" s="20">
        <f t="array" ref="R8160">MAX(IF((EOL_MOD_TYPE=$AF$1)*(EOL_MOD_MIN&lt;=$Q8160)*(EOL_MOD_MAX&gt;$Q8160),EOL_MOD_A,0))*($Q8160-MAX(IF((EOL_MOD_TYPE=$AF$1)*(EOL_MOD_MIN&lt;=$Q8160)*(EOL_MOD_MAX&gt;$Q8160),EOL_MOD_MIN,0)))+MAX(IF((EOL_MOD_TYPE=$AF$1)*(EOL_MOD_MIN&lt;=$Q8160)*(EOL_MOD_MAX&gt;$Q8160),EOL_MOD_B,0))</f>
        <v>158.01497019999999</v>
      </c>
      <c r="S8160" s="3">
        <f t="shared" si="899"/>
        <v>5.4655304829571181</v>
      </c>
      <c r="T8160" s="4"/>
      <c r="U8160" s="6"/>
      <c r="V8160" s="6">
        <v>3.4583333333333299</v>
      </c>
      <c r="W8160" s="20">
        <f t="array" ref="W8160">MAX(IF((EOL_MOD_TYPE=$AF$1)*(EOL_MOD_MIN&lt;=$V8160)*(EOL_MOD_MAX&gt;$V8160),EOL_MOD_A,0))*($V8160-MAX(IF((EOL_MOD_TYPE=$AF$1)*(EOL_MOD_MIN&lt;=$V8160)*(EOL_MOD_MAX&gt;$V8160),EOL_MOD_MIN,0)))+MAX(IF((EOL_MOD_TYPE=$AF$1)*(EOL_MOD_MIN&lt;=$V8160)*(EOL_MOD_MAX&gt;$V8160),EOL_MOD_B,0))</f>
        <v>45.833333333332995</v>
      </c>
      <c r="X8160" s="3">
        <f t="shared" si="900"/>
        <v>1.5853148606856873</v>
      </c>
      <c r="Y8160" s="6"/>
      <c r="Z8160" s="6">
        <f t="shared" ca="1" si="895"/>
        <v>2.3218707661841309</v>
      </c>
      <c r="AA8160" s="6">
        <v>4.5801497019999999</v>
      </c>
      <c r="AB8160" s="6"/>
      <c r="AC8160" s="6"/>
      <c r="AD8160" s="6"/>
      <c r="AE8160" s="6"/>
      <c r="AF8160" s="6"/>
      <c r="AG8160" s="6"/>
      <c r="AH8160" s="6"/>
      <c r="AI8160" s="6"/>
      <c r="AJ8160" s="6"/>
      <c r="AK8160" s="6"/>
      <c r="AL8160" s="6"/>
      <c r="AM8160" s="6"/>
      <c r="AN8160" s="6"/>
      <c r="AO8160" s="6"/>
      <c r="AP8160" s="6"/>
      <c r="AQ8160" s="6"/>
      <c r="AR8160" s="6"/>
      <c r="AS8160" s="6"/>
      <c r="AT8160" s="6"/>
      <c r="AU8160" s="6"/>
      <c r="AV8160" s="6"/>
      <c r="AW8160" s="6"/>
      <c r="AX8160" s="6"/>
      <c r="AY8160" s="6"/>
      <c r="BE8160" s="21"/>
      <c r="BJ8160" s="21"/>
      <c r="BP8160" s="21"/>
      <c r="BQ8160" s="21"/>
      <c r="BR8160" s="21"/>
    </row>
    <row r="8161" spans="1:70" x14ac:dyDescent="0.2">
      <c r="A8161" s="2">
        <f t="shared" si="901"/>
        <v>8153</v>
      </c>
      <c r="B8161" s="2">
        <f t="array" ref="B8161">MAX(IF((C8161&gt;=$R$3:$AC$3)*(C8161&lt;=$R$4:$AC$4),$F$3:$Q$3,0))</f>
        <v>12</v>
      </c>
      <c r="C8161" s="2">
        <f t="shared" si="896"/>
        <v>340</v>
      </c>
      <c r="D8161" s="2">
        <f t="shared" si="897"/>
        <v>17</v>
      </c>
      <c r="E8161" s="10">
        <v>0.7070734041565151</v>
      </c>
      <c r="F8161" s="10">
        <v>0.74642229030534257</v>
      </c>
      <c r="G8161" s="10">
        <v>0.73035446725177899</v>
      </c>
      <c r="H8161" s="10">
        <v>0.77747980331671085</v>
      </c>
      <c r="I8161" s="10">
        <v>1.0044688360293486</v>
      </c>
      <c r="J8161" s="10">
        <v>1.2196567731172425</v>
      </c>
      <c r="K8161" s="10">
        <v>0.94540636951607715</v>
      </c>
      <c r="L8161" s="10">
        <v>0.96644238655447368</v>
      </c>
      <c r="M8161" s="10">
        <v>0.92061468901243659</v>
      </c>
      <c r="N8161" s="10">
        <v>0.67028038018422254</v>
      </c>
      <c r="O8161" s="10">
        <v>0.54774550988047921</v>
      </c>
      <c r="P8161" s="10">
        <v>0.60848338638226507</v>
      </c>
      <c r="Q8161" s="4">
        <f t="shared" si="898"/>
        <v>4.0877446062796059</v>
      </c>
      <c r="R8161" s="20">
        <f t="array" ref="R8161">MAX(IF((EOL_MOD_TYPE=$AF$1)*(EOL_MOD_MIN&lt;=$Q8161)*(EOL_MOD_MAX&gt;$Q8161),EOL_MOD_A,0))*($Q8161-MAX(IF((EOL_MOD_TYPE=$AF$1)*(EOL_MOD_MIN&lt;=$Q8161)*(EOL_MOD_MAX&gt;$Q8161),EOL_MOD_MIN,0)))+MAX(IF((EOL_MOD_TYPE=$AF$1)*(EOL_MOD_MIN&lt;=$Q8161)*(EOL_MOD_MAX&gt;$Q8161),EOL_MOD_B,0))</f>
        <v>108.77446062796059</v>
      </c>
      <c r="S8161" s="3">
        <f t="shared" si="899"/>
        <v>3.7623658668344167</v>
      </c>
      <c r="T8161" s="4"/>
      <c r="U8161" s="6"/>
      <c r="V8161" s="6">
        <v>5.2433333333333296</v>
      </c>
      <c r="W8161" s="20">
        <f t="array" ref="W8161">MAX(IF((EOL_MOD_TYPE=$AF$1)*(EOL_MOD_MIN&lt;=$V8161)*(EOL_MOD_MAX&gt;$V8161),EOL_MOD_A,0))*($V8161-MAX(IF((EOL_MOD_TYPE=$AF$1)*(EOL_MOD_MIN&lt;=$V8161)*(EOL_MOD_MAX&gt;$V8161),EOL_MOD_MIN,0)))+MAX(IF((EOL_MOD_TYPE=$AF$1)*(EOL_MOD_MIN&lt;=$V8161)*(EOL_MOD_MAX&gt;$V8161),EOL_MOD_B,0))</f>
        <v>224.33333333333297</v>
      </c>
      <c r="X8161" s="3">
        <f t="shared" si="900"/>
        <v>7.7593956453925363</v>
      </c>
      <c r="Y8161" s="6"/>
      <c r="Z8161" s="6">
        <f t="shared" ca="1" si="895"/>
        <v>0.56169751455107053</v>
      </c>
      <c r="AA8161" s="6">
        <v>3.8865613849999998</v>
      </c>
      <c r="AB8161" s="6"/>
      <c r="AC8161" s="6"/>
      <c r="AD8161" s="6"/>
      <c r="AE8161" s="6"/>
      <c r="AF8161" s="6"/>
      <c r="AG8161" s="6"/>
      <c r="AH8161" s="6"/>
      <c r="AI8161" s="6"/>
      <c r="AJ8161" s="6"/>
      <c r="AK8161" s="6"/>
      <c r="AL8161" s="6"/>
      <c r="AM8161" s="6"/>
      <c r="AN8161" s="6"/>
      <c r="AO8161" s="6"/>
      <c r="AP8161" s="6"/>
      <c r="AQ8161" s="6"/>
      <c r="AR8161" s="6"/>
      <c r="AS8161" s="6"/>
      <c r="AT8161" s="6"/>
      <c r="AU8161" s="6"/>
      <c r="AV8161" s="6"/>
      <c r="AW8161" s="6"/>
      <c r="AX8161" s="6"/>
      <c r="AY8161" s="6"/>
      <c r="BE8161" s="21"/>
      <c r="BJ8161" s="21"/>
      <c r="BP8161" s="21"/>
      <c r="BQ8161" s="21"/>
      <c r="BR8161" s="21"/>
    </row>
    <row r="8162" spans="1:70" x14ac:dyDescent="0.2">
      <c r="A8162" s="2">
        <f t="shared" si="901"/>
        <v>8154</v>
      </c>
      <c r="B8162" s="2">
        <f t="array" ref="B8162">MAX(IF((C8162&gt;=$R$3:$AC$3)*(C8162&lt;=$R$4:$AC$4),$F$3:$Q$3,0))</f>
        <v>12</v>
      </c>
      <c r="C8162" s="2">
        <f t="shared" si="896"/>
        <v>340</v>
      </c>
      <c r="D8162" s="2">
        <f t="shared" si="897"/>
        <v>18</v>
      </c>
      <c r="E8162" s="10">
        <v>5.1668400545664488</v>
      </c>
      <c r="F8162" s="10">
        <v>5.454376539266887</v>
      </c>
      <c r="G8162" s="10">
        <v>5.3369631685265819</v>
      </c>
      <c r="H8162" s="10">
        <v>5.6813249738693505</v>
      </c>
      <c r="I8162" s="10">
        <v>7.3400155981702904</v>
      </c>
      <c r="J8162" s="10">
        <v>8.9124713659439418</v>
      </c>
      <c r="K8162" s="10">
        <v>6.9084248808439934</v>
      </c>
      <c r="L8162" s="10">
        <v>7.0621426345928953</v>
      </c>
      <c r="M8162" s="10">
        <v>6.7272631413510027</v>
      </c>
      <c r="N8162" s="10">
        <v>4.8979801754207406</v>
      </c>
      <c r="O8162" s="10">
        <v>4.0025737406082929</v>
      </c>
      <c r="P8162" s="10">
        <v>4.4464072822094129</v>
      </c>
      <c r="Q8162" s="4">
        <f t="shared" si="898"/>
        <v>3.3233256331000001</v>
      </c>
      <c r="R8162" s="20">
        <f t="array" ref="R8162">MAX(IF((EOL_MOD_TYPE=$AF$1)*(EOL_MOD_MIN&lt;=$Q8162)*(EOL_MOD_MAX&gt;$Q8162),EOL_MOD_A,0))*($Q8162-MAX(IF((EOL_MOD_TYPE=$AF$1)*(EOL_MOD_MIN&lt;=$Q8162)*(EOL_MOD_MAX&gt;$Q8162),EOL_MOD_MIN,0)))+MAX(IF((EOL_MOD_TYPE=$AF$1)*(EOL_MOD_MIN&lt;=$Q8162)*(EOL_MOD_MAX&gt;$Q8162),EOL_MOD_B,0))</f>
        <v>32.332563310000005</v>
      </c>
      <c r="S8162" s="3">
        <f t="shared" si="899"/>
        <v>1.118340940350637</v>
      </c>
      <c r="T8162" s="4"/>
      <c r="U8162" s="6"/>
      <c r="V8162" s="6">
        <v>5.9625000000000004</v>
      </c>
      <c r="W8162" s="20">
        <f t="array" ref="W8162">MAX(IF((EOL_MOD_TYPE=$AF$1)*(EOL_MOD_MIN&lt;=$V8162)*(EOL_MOD_MAX&gt;$V8162),EOL_MOD_A,0))*($V8162-MAX(IF((EOL_MOD_TYPE=$AF$1)*(EOL_MOD_MIN&lt;=$V8162)*(EOL_MOD_MAX&gt;$V8162),EOL_MOD_MIN,0)))+MAX(IF((EOL_MOD_TYPE=$AF$1)*(EOL_MOD_MIN&lt;=$V8162)*(EOL_MOD_MAX&gt;$V8162),EOL_MOD_B,0))</f>
        <v>411.87500000000011</v>
      </c>
      <c r="X8162" s="3">
        <f t="shared" si="900"/>
        <v>14.246215816252855</v>
      </c>
      <c r="Y8162" s="6"/>
      <c r="Z8162" s="6">
        <f t="shared" ca="1" si="895"/>
        <v>4.1045260642988053</v>
      </c>
      <c r="AA8162" s="6">
        <v>3.0212051209999999</v>
      </c>
      <c r="AB8162" s="6"/>
      <c r="AC8162" s="6"/>
      <c r="AD8162" s="6"/>
      <c r="AE8162" s="6"/>
      <c r="AF8162" s="6"/>
      <c r="AG8162" s="6"/>
      <c r="AH8162" s="6"/>
      <c r="AI8162" s="6"/>
      <c r="AJ8162" s="6"/>
      <c r="AK8162" s="6"/>
      <c r="AL8162" s="6"/>
      <c r="AM8162" s="6"/>
      <c r="AN8162" s="6"/>
      <c r="AO8162" s="6"/>
      <c r="AP8162" s="6"/>
      <c r="AQ8162" s="6"/>
      <c r="AR8162" s="6"/>
      <c r="AS8162" s="6"/>
      <c r="AT8162" s="6"/>
      <c r="AU8162" s="6"/>
      <c r="AV8162" s="6"/>
      <c r="AW8162" s="6"/>
      <c r="AX8162" s="6"/>
      <c r="AY8162" s="6"/>
      <c r="BE8162" s="21"/>
      <c r="BJ8162" s="21"/>
      <c r="BP8162" s="21"/>
      <c r="BQ8162" s="21"/>
      <c r="BR8162" s="21"/>
    </row>
    <row r="8163" spans="1:70" x14ac:dyDescent="0.2">
      <c r="A8163" s="2">
        <f t="shared" si="901"/>
        <v>8155</v>
      </c>
      <c r="B8163" s="2">
        <f t="array" ref="B8163">MAX(IF((C8163&gt;=$R$3:$AC$3)*(C8163&lt;=$R$4:$AC$4),$F$3:$Q$3,0))</f>
        <v>12</v>
      </c>
      <c r="C8163" s="2">
        <f t="shared" si="896"/>
        <v>340</v>
      </c>
      <c r="D8163" s="2">
        <f t="shared" si="897"/>
        <v>19</v>
      </c>
      <c r="E8163" s="10">
        <v>7.1841373801214843</v>
      </c>
      <c r="F8163" s="10">
        <v>7.583937177690113</v>
      </c>
      <c r="G8163" s="10">
        <v>7.4206819236560753</v>
      </c>
      <c r="H8163" s="10">
        <v>7.8994934393836873</v>
      </c>
      <c r="I8163" s="10">
        <v>10.205789200477717</v>
      </c>
      <c r="J8163" s="10">
        <v>12.392181297106735</v>
      </c>
      <c r="K8163" s="10">
        <v>9.6056918542250536</v>
      </c>
      <c r="L8163" s="10">
        <v>9.8194258674774648</v>
      </c>
      <c r="M8163" s="10">
        <v>9.3537988575782585</v>
      </c>
      <c r="N8163" s="10">
        <v>6.8103061239984033</v>
      </c>
      <c r="O8163" s="10">
        <v>5.565304774856159</v>
      </c>
      <c r="P8163" s="10">
        <v>6.1824249301337106</v>
      </c>
      <c r="Q8163" s="4">
        <f t="shared" si="898"/>
        <v>2.6530242258035801</v>
      </c>
      <c r="R8163" s="20">
        <f t="array" ref="R8163">MAX(IF((EOL_MOD_TYPE=$AF$1)*(EOL_MOD_MIN&lt;=$Q8163)*(EOL_MOD_MAX&gt;$Q8163),EOL_MOD_A,0))*($Q8163-MAX(IF((EOL_MOD_TYPE=$AF$1)*(EOL_MOD_MIN&lt;=$Q8163)*(EOL_MOD_MAX&gt;$Q8163),EOL_MOD_MIN,0)))+MAX(IF((EOL_MOD_TYPE=$AF$1)*(EOL_MOD_MIN&lt;=$Q8163)*(EOL_MOD_MAX&gt;$Q8163),EOL_MOD_B,0))</f>
        <v>0</v>
      </c>
      <c r="S8163" s="3">
        <f t="shared" si="899"/>
        <v>0</v>
      </c>
      <c r="T8163" s="4"/>
      <c r="U8163" s="6"/>
      <c r="V8163" s="6">
        <v>7.2183333333333302</v>
      </c>
      <c r="W8163" s="20">
        <f t="array" ref="W8163">MAX(IF((EOL_MOD_TYPE=$AF$1)*(EOL_MOD_MIN&lt;=$V8163)*(EOL_MOD_MAX&gt;$V8163),EOL_MOD_A,0))*($V8163-MAX(IF((EOL_MOD_TYPE=$AF$1)*(EOL_MOD_MIN&lt;=$V8163)*(EOL_MOD_MAX&gt;$V8163),EOL_MOD_MIN,0)))+MAX(IF((EOL_MOD_TYPE=$AF$1)*(EOL_MOD_MIN&lt;=$V8163)*(EOL_MOD_MAX&gt;$V8163),EOL_MOD_B,0))</f>
        <v>901.53409090908917</v>
      </c>
      <c r="X8163" s="3">
        <f t="shared" si="900"/>
        <v>31.182881274173479</v>
      </c>
      <c r="Y8163" s="6"/>
      <c r="Z8163" s="6">
        <f t="shared" ca="1" si="895"/>
        <v>5.7070625014124392</v>
      </c>
      <c r="AA8163" s="6">
        <v>2.3243162669999999</v>
      </c>
      <c r="AB8163" s="6"/>
      <c r="AC8163" s="6"/>
      <c r="AD8163" s="6"/>
      <c r="AE8163" s="6"/>
      <c r="AF8163" s="6"/>
      <c r="AG8163" s="6"/>
      <c r="AH8163" s="6"/>
      <c r="AI8163" s="6"/>
      <c r="AJ8163" s="6"/>
      <c r="AK8163" s="6"/>
      <c r="AL8163" s="6"/>
      <c r="AM8163" s="6"/>
      <c r="AN8163" s="6"/>
      <c r="AO8163" s="6"/>
      <c r="AP8163" s="6"/>
      <c r="AQ8163" s="6"/>
      <c r="AR8163" s="6"/>
      <c r="AS8163" s="6"/>
      <c r="AT8163" s="6"/>
      <c r="AU8163" s="6"/>
      <c r="AV8163" s="6"/>
      <c r="AW8163" s="6"/>
      <c r="AX8163" s="6"/>
      <c r="AY8163" s="6"/>
      <c r="BE8163" s="21"/>
      <c r="BJ8163" s="21"/>
      <c r="BP8163" s="21"/>
      <c r="BQ8163" s="21"/>
      <c r="BR8163" s="21"/>
    </row>
    <row r="8164" spans="1:70" x14ac:dyDescent="0.2">
      <c r="A8164" s="2">
        <f t="shared" si="901"/>
        <v>8156</v>
      </c>
      <c r="B8164" s="2">
        <f t="array" ref="B8164">MAX(IF((C8164&gt;=$R$3:$AC$3)*(C8164&lt;=$R$4:$AC$4),$F$3:$Q$3,0))</f>
        <v>12</v>
      </c>
      <c r="C8164" s="2">
        <f t="shared" si="896"/>
        <v>340</v>
      </c>
      <c r="D8164" s="2">
        <f t="shared" si="897"/>
        <v>20</v>
      </c>
      <c r="E8164" s="10">
        <v>5.2127750806737545</v>
      </c>
      <c r="F8164" s="10">
        <v>5.5028678658967616</v>
      </c>
      <c r="G8164" s="10">
        <v>5.3844106489771004</v>
      </c>
      <c r="H8164" s="10">
        <v>5.731833951937702</v>
      </c>
      <c r="I8164" s="10">
        <v>7.4052709195212962</v>
      </c>
      <c r="J8164" s="10">
        <v>8.9917063723601807</v>
      </c>
      <c r="K8164" s="10">
        <v>6.9698432088569664</v>
      </c>
      <c r="L8164" s="10">
        <v>7.1249275675243569</v>
      </c>
      <c r="M8164" s="10">
        <v>6.7870708777556867</v>
      </c>
      <c r="N8164" s="10">
        <v>4.9415249426004744</v>
      </c>
      <c r="O8164" s="10">
        <v>4.038158029521739</v>
      </c>
      <c r="P8164" s="10">
        <v>4.4859374074764977</v>
      </c>
      <c r="Q8164" s="4">
        <f t="shared" si="898"/>
        <v>4.5417088900323233</v>
      </c>
      <c r="R8164" s="20">
        <f t="array" ref="R8164">MAX(IF((EOL_MOD_TYPE=$AF$1)*(EOL_MOD_MIN&lt;=$Q8164)*(EOL_MOD_MAX&gt;$Q8164),EOL_MOD_A,0))*($Q8164-MAX(IF((EOL_MOD_TYPE=$AF$1)*(EOL_MOD_MIN&lt;=$Q8164)*(EOL_MOD_MAX&gt;$Q8164),EOL_MOD_MIN,0)))+MAX(IF((EOL_MOD_TYPE=$AF$1)*(EOL_MOD_MIN&lt;=$Q8164)*(EOL_MOD_MAX&gt;$Q8164),EOL_MOD_B,0))</f>
        <v>154.17088900323233</v>
      </c>
      <c r="S8164" s="3">
        <f t="shared" si="899"/>
        <v>5.3325687582970831</v>
      </c>
      <c r="T8164" s="4"/>
      <c r="U8164" s="6"/>
      <c r="V8164" s="6">
        <v>6.3491666666666697</v>
      </c>
      <c r="W8164" s="20">
        <f t="array" ref="W8164">MAX(IF((EOL_MOD_TYPE=$AF$1)*(EOL_MOD_MIN&lt;=$V8164)*(EOL_MOD_MAX&gt;$V8164),EOL_MOD_A,0))*($V8164-MAX(IF((EOL_MOD_TYPE=$AF$1)*(EOL_MOD_MIN&lt;=$V8164)*(EOL_MOD_MAX&gt;$V8164),EOL_MOD_MIN,0)))+MAX(IF((EOL_MOD_TYPE=$AF$1)*(EOL_MOD_MIN&lt;=$V8164)*(EOL_MOD_MAX&gt;$V8164),EOL_MOD_B,0))</f>
        <v>547.20833333333439</v>
      </c>
      <c r="X8164" s="3">
        <f t="shared" si="900"/>
        <v>18.927218241259389</v>
      </c>
      <c r="Y8164" s="6"/>
      <c r="Z8164" s="6">
        <f t="shared" ca="1" si="895"/>
        <v>4.1410167452431574</v>
      </c>
      <c r="AA8164" s="6">
        <v>3.871197768</v>
      </c>
      <c r="AB8164" s="6"/>
      <c r="AC8164" s="6"/>
      <c r="AD8164" s="6"/>
      <c r="AE8164" s="6"/>
      <c r="AF8164" s="6"/>
      <c r="AG8164" s="6"/>
      <c r="AH8164" s="6"/>
      <c r="AI8164" s="6"/>
      <c r="AJ8164" s="6"/>
      <c r="AK8164" s="6"/>
      <c r="AL8164" s="6"/>
      <c r="AM8164" s="6"/>
      <c r="AN8164" s="6"/>
      <c r="AO8164" s="6"/>
      <c r="AP8164" s="6"/>
      <c r="AQ8164" s="6"/>
      <c r="AR8164" s="6"/>
      <c r="AS8164" s="6"/>
      <c r="AT8164" s="6"/>
      <c r="AU8164" s="6"/>
      <c r="AV8164" s="6"/>
      <c r="AW8164" s="6"/>
      <c r="AX8164" s="6"/>
      <c r="AY8164" s="6"/>
      <c r="BE8164" s="21"/>
      <c r="BJ8164" s="21"/>
      <c r="BP8164" s="21"/>
      <c r="BQ8164" s="21"/>
      <c r="BR8164" s="21"/>
    </row>
    <row r="8165" spans="1:70" x14ac:dyDescent="0.2">
      <c r="A8165" s="2">
        <f t="shared" si="901"/>
        <v>8157</v>
      </c>
      <c r="B8165" s="2">
        <f t="array" ref="B8165">MAX(IF((C8165&gt;=$R$3:$AC$3)*(C8165&lt;=$R$4:$AC$4),$F$3:$Q$3,0))</f>
        <v>12</v>
      </c>
      <c r="C8165" s="2">
        <f t="shared" si="896"/>
        <v>340</v>
      </c>
      <c r="D8165" s="2">
        <f t="shared" si="897"/>
        <v>21</v>
      </c>
      <c r="E8165" s="10">
        <v>8.4981423817039392</v>
      </c>
      <c r="F8165" s="10">
        <v>8.9710670244475015</v>
      </c>
      <c r="G8165" s="10">
        <v>8.7779517873723663</v>
      </c>
      <c r="H8165" s="10">
        <v>9.3443396804980843</v>
      </c>
      <c r="I8165" s="10">
        <v>12.072465371179947</v>
      </c>
      <c r="J8165" s="10">
        <v>14.658756578638931</v>
      </c>
      <c r="K8165" s="10">
        <v>11.362608025543892</v>
      </c>
      <c r="L8165" s="10">
        <v>11.615434771515901</v>
      </c>
      <c r="M8165" s="10">
        <v>11.064642878554688</v>
      </c>
      <c r="N8165" s="10">
        <v>8.0559360216118314</v>
      </c>
      <c r="O8165" s="10">
        <v>6.583219372331194</v>
      </c>
      <c r="P8165" s="10">
        <v>7.3132130610208179</v>
      </c>
      <c r="Q8165" s="4">
        <f t="shared" si="898"/>
        <v>3.94319871443061</v>
      </c>
      <c r="R8165" s="20">
        <f t="array" ref="R8165">MAX(IF((EOL_MOD_TYPE=$AF$1)*(EOL_MOD_MIN&lt;=$Q8165)*(EOL_MOD_MAX&gt;$Q8165),EOL_MOD_A,0))*($Q8165-MAX(IF((EOL_MOD_TYPE=$AF$1)*(EOL_MOD_MIN&lt;=$Q8165)*(EOL_MOD_MAX&gt;$Q8165),EOL_MOD_MIN,0)))+MAX(IF((EOL_MOD_TYPE=$AF$1)*(EOL_MOD_MIN&lt;=$Q8165)*(EOL_MOD_MAX&gt;$Q8165),EOL_MOD_B,0))</f>
        <v>94.319871443061004</v>
      </c>
      <c r="S8165" s="3">
        <f t="shared" si="899"/>
        <v>3.2624005932359847</v>
      </c>
      <c r="T8165" s="4"/>
      <c r="U8165" s="6"/>
      <c r="V8165" s="6">
        <v>5.0766666666666698</v>
      </c>
      <c r="W8165" s="20">
        <f t="array" ref="W8165">MAX(IF((EOL_MOD_TYPE=$AF$1)*(EOL_MOD_MIN&lt;=$V8165)*(EOL_MOD_MAX&gt;$V8165),EOL_MOD_A,0))*($V8165-MAX(IF((EOL_MOD_TYPE=$AF$1)*(EOL_MOD_MIN&lt;=$V8165)*(EOL_MOD_MAX&gt;$V8165),EOL_MOD_MIN,0)))+MAX(IF((EOL_MOD_TYPE=$AF$1)*(EOL_MOD_MIN&lt;=$V8165)*(EOL_MOD_MAX&gt;$V8165),EOL_MOD_B,0))</f>
        <v>207.66666666666697</v>
      </c>
      <c r="X8165" s="3">
        <f t="shared" si="900"/>
        <v>7.1829175142341226</v>
      </c>
      <c r="Y8165" s="6"/>
      <c r="Z8165" s="6">
        <f t="shared" ca="1" si="895"/>
        <v>6.7509051055293483</v>
      </c>
      <c r="AA8165" s="6">
        <v>3.3047667949999999</v>
      </c>
      <c r="AB8165" s="6"/>
      <c r="AC8165" s="6"/>
      <c r="AD8165" s="6"/>
      <c r="AE8165" s="6"/>
      <c r="AF8165" s="6"/>
      <c r="AG8165" s="6"/>
      <c r="AH8165" s="6"/>
      <c r="AI8165" s="6"/>
      <c r="AJ8165" s="6"/>
      <c r="AK8165" s="6"/>
      <c r="AL8165" s="6"/>
      <c r="AM8165" s="6"/>
      <c r="AN8165" s="6"/>
      <c r="AO8165" s="6"/>
      <c r="AP8165" s="6"/>
      <c r="AQ8165" s="6"/>
      <c r="AR8165" s="6"/>
      <c r="AS8165" s="6"/>
      <c r="AT8165" s="6"/>
      <c r="AU8165" s="6"/>
      <c r="AV8165" s="6"/>
      <c r="AW8165" s="6"/>
      <c r="AX8165" s="6"/>
      <c r="AY8165" s="6"/>
      <c r="BE8165" s="21"/>
      <c r="BJ8165" s="21"/>
      <c r="BP8165" s="21"/>
      <c r="BQ8165" s="21"/>
      <c r="BR8165" s="21"/>
    </row>
    <row r="8166" spans="1:70" x14ac:dyDescent="0.2">
      <c r="A8166" s="2">
        <f t="shared" si="901"/>
        <v>8158</v>
      </c>
      <c r="B8166" s="2">
        <f t="array" ref="B8166">MAX(IF((C8166&gt;=$R$3:$AC$3)*(C8166&lt;=$R$4:$AC$4),$F$3:$Q$3,0))</f>
        <v>12</v>
      </c>
      <c r="C8166" s="2">
        <f t="shared" si="896"/>
        <v>340</v>
      </c>
      <c r="D8166" s="2">
        <f t="shared" si="897"/>
        <v>22</v>
      </c>
      <c r="E8166" s="10">
        <v>3.5873539483775563</v>
      </c>
      <c r="F8166" s="10">
        <v>3.7869914701121581</v>
      </c>
      <c r="G8166" s="10">
        <v>3.7054709827989711</v>
      </c>
      <c r="H8166" s="10">
        <v>3.9445625105065116</v>
      </c>
      <c r="I8166" s="10">
        <v>5.0961968358160252</v>
      </c>
      <c r="J8166" s="10">
        <v>6.1879580182018419</v>
      </c>
      <c r="K8166" s="10">
        <v>4.7965419892303958</v>
      </c>
      <c r="L8166" s="10">
        <v>4.9032687284023373</v>
      </c>
      <c r="M8166" s="10">
        <v>4.6707608009989627</v>
      </c>
      <c r="N8166" s="10">
        <v>3.4006836549626778</v>
      </c>
      <c r="O8166" s="10">
        <v>2.7790000387864389</v>
      </c>
      <c r="P8166" s="10">
        <v>3.0871551183070425</v>
      </c>
      <c r="Q8166" s="4">
        <f t="shared" si="898"/>
        <v>8.0968719191999998</v>
      </c>
      <c r="R8166" s="20">
        <f t="array" ref="R8166">MAX(IF((EOL_MOD_TYPE=$AF$1)*(EOL_MOD_MIN&lt;=$Q8166)*(EOL_MOD_MAX&gt;$Q8166),EOL_MOD_A,0))*($Q8166-MAX(IF((EOL_MOD_TYPE=$AF$1)*(EOL_MOD_MIN&lt;=$Q8166)*(EOL_MOD_MAX&gt;$Q8166),EOL_MOD_MIN,0)))+MAX(IF((EOL_MOD_TYPE=$AF$1)*(EOL_MOD_MIN&lt;=$Q8166)*(EOL_MOD_MAX&gt;$Q8166),EOL_MOD_B,0))</f>
        <v>1410.6871349909093</v>
      </c>
      <c r="S8166" s="3">
        <f t="shared" si="899"/>
        <v>48.79381699372847</v>
      </c>
      <c r="T8166" s="4"/>
      <c r="U8166" s="6"/>
      <c r="V8166" s="6">
        <v>3.24833333333333</v>
      </c>
      <c r="W8166" s="20">
        <f t="array" ref="W8166">MAX(IF((EOL_MOD_TYPE=$AF$1)*(EOL_MOD_MIN&lt;=$V8166)*(EOL_MOD_MAX&gt;$V8166),EOL_MOD_A,0))*($V8166-MAX(IF((EOL_MOD_TYPE=$AF$1)*(EOL_MOD_MIN&lt;=$V8166)*(EOL_MOD_MAX&gt;$V8166),EOL_MOD_MIN,0)))+MAX(IF((EOL_MOD_TYPE=$AF$1)*(EOL_MOD_MIN&lt;=$V8166)*(EOL_MOD_MAX&gt;$V8166),EOL_MOD_B,0))</f>
        <v>24.833333333332995</v>
      </c>
      <c r="X8166" s="3">
        <f t="shared" si="900"/>
        <v>0.85895241542605805</v>
      </c>
      <c r="Y8166" s="6"/>
      <c r="Z8166" s="6">
        <f t="shared" ca="1" si="895"/>
        <v>2.8497858705665768</v>
      </c>
      <c r="AA8166" s="6">
        <v>6.7473932659999996</v>
      </c>
      <c r="AB8166" s="6"/>
      <c r="AC8166" s="6"/>
      <c r="AD8166" s="6"/>
      <c r="AE8166" s="6"/>
      <c r="AF8166" s="6"/>
      <c r="AG8166" s="6"/>
      <c r="AH8166" s="6"/>
      <c r="AI8166" s="6"/>
      <c r="AJ8166" s="6"/>
      <c r="AK8166" s="6"/>
      <c r="AL8166" s="6"/>
      <c r="AM8166" s="6"/>
      <c r="AN8166" s="6"/>
      <c r="AO8166" s="6"/>
      <c r="AP8166" s="6"/>
      <c r="AQ8166" s="6"/>
      <c r="AR8166" s="6"/>
      <c r="AS8166" s="6"/>
      <c r="AT8166" s="6"/>
      <c r="AU8166" s="6"/>
      <c r="AV8166" s="6"/>
      <c r="AW8166" s="6"/>
      <c r="AX8166" s="6"/>
      <c r="AY8166" s="6"/>
      <c r="BE8166" s="21"/>
      <c r="BJ8166" s="21"/>
      <c r="BP8166" s="21"/>
      <c r="BQ8166" s="21"/>
      <c r="BR8166" s="21"/>
    </row>
    <row r="8167" spans="1:70" x14ac:dyDescent="0.2">
      <c r="A8167" s="2">
        <f t="shared" si="901"/>
        <v>8159</v>
      </c>
      <c r="B8167" s="2">
        <f t="array" ref="B8167">MAX(IF((C8167&gt;=$R$3:$AC$3)*(C8167&lt;=$R$4:$AC$4),$F$3:$Q$3,0))</f>
        <v>12</v>
      </c>
      <c r="C8167" s="2">
        <f t="shared" si="896"/>
        <v>340</v>
      </c>
      <c r="D8167" s="2">
        <f t="shared" si="897"/>
        <v>23</v>
      </c>
      <c r="E8167" s="10">
        <v>6.3129222123495126</v>
      </c>
      <c r="F8167" s="10">
        <v>6.6642385763081808</v>
      </c>
      <c r="G8167" s="10">
        <v>6.5207811693930573</v>
      </c>
      <c r="H8167" s="10">
        <v>6.9415275573351076</v>
      </c>
      <c r="I8167" s="10">
        <v>8.9681404919296028</v>
      </c>
      <c r="J8167" s="10">
        <v>10.88939039312252</v>
      </c>
      <c r="K8167" s="10">
        <v>8.4408165188089246</v>
      </c>
      <c r="L8167" s="10">
        <v>8.6286311621548659</v>
      </c>
      <c r="M8167" s="10">
        <v>8.219470404511771</v>
      </c>
      <c r="N8167" s="10">
        <v>5.9844252035116865</v>
      </c>
      <c r="O8167" s="10">
        <v>4.8904042716246243</v>
      </c>
      <c r="P8167" s="10">
        <v>5.4326867099755392</v>
      </c>
      <c r="Q8167" s="4">
        <f t="shared" si="898"/>
        <v>8.2025936227173197</v>
      </c>
      <c r="R8167" s="20">
        <f t="array" ref="R8167">MAX(IF((EOL_MOD_TYPE=$AF$1)*(EOL_MOD_MIN&lt;=$Q8167)*(EOL_MOD_MAX&gt;$Q8167),EOL_MOD_A,0))*($Q8167-MAX(IF((EOL_MOD_TYPE=$AF$1)*(EOL_MOD_MIN&lt;=$Q8167)*(EOL_MOD_MAX&gt;$Q8167),EOL_MOD_MIN,0)))+MAX(IF((EOL_MOD_TYPE=$AF$1)*(EOL_MOD_MIN&lt;=$Q8167)*(EOL_MOD_MAX&gt;$Q8167),EOL_MOD_B,0))</f>
        <v>1471.9576677111741</v>
      </c>
      <c r="S8167" s="3">
        <f t="shared" si="899"/>
        <v>50.913084325588073</v>
      </c>
      <c r="T8167" s="4"/>
      <c r="U8167" s="6"/>
      <c r="V8167" s="6">
        <v>2.0033333333333299</v>
      </c>
      <c r="W8167" s="20">
        <f t="array" ref="W8167">MAX(IF((EOL_MOD_TYPE=$AF$1)*(EOL_MOD_MIN&lt;=$V8167)*(EOL_MOD_MAX&gt;$V8167),EOL_MOD_A,0))*($V8167-MAX(IF((EOL_MOD_TYPE=$AF$1)*(EOL_MOD_MIN&lt;=$V8167)*(EOL_MOD_MAX&gt;$V8167),EOL_MOD_MIN,0)))+MAX(IF((EOL_MOD_TYPE=$AF$1)*(EOL_MOD_MIN&lt;=$V8167)*(EOL_MOD_MAX&gt;$V8167),EOL_MOD_B,0))</f>
        <v>0</v>
      </c>
      <c r="X8167" s="3">
        <f t="shared" si="900"/>
        <v>0</v>
      </c>
      <c r="Y8167" s="6"/>
      <c r="Z8167" s="6">
        <f t="shared" ca="1" si="895"/>
        <v>5.0149711407417863</v>
      </c>
      <c r="AA8167" s="6">
        <v>6.8745353710000003</v>
      </c>
      <c r="AB8167" s="6"/>
      <c r="AC8167" s="6"/>
      <c r="AD8167" s="6"/>
      <c r="AE8167" s="6"/>
      <c r="AF8167" s="6"/>
      <c r="AG8167" s="6"/>
      <c r="AH8167" s="6"/>
      <c r="AI8167" s="6"/>
      <c r="AJ8167" s="6"/>
      <c r="AK8167" s="6"/>
      <c r="AL8167" s="6"/>
      <c r="AM8167" s="6"/>
      <c r="AN8167" s="6"/>
      <c r="AO8167" s="6"/>
      <c r="AP8167" s="6"/>
      <c r="AQ8167" s="6"/>
      <c r="AR8167" s="6"/>
      <c r="AS8167" s="6"/>
      <c r="AT8167" s="6"/>
      <c r="AU8167" s="6"/>
      <c r="AV8167" s="6"/>
      <c r="AW8167" s="6"/>
      <c r="AX8167" s="6"/>
      <c r="AY8167" s="6"/>
      <c r="BE8167" s="21"/>
      <c r="BJ8167" s="21"/>
      <c r="BP8167" s="21"/>
      <c r="BQ8167" s="21"/>
      <c r="BR8167" s="21"/>
    </row>
    <row r="8168" spans="1:70" x14ac:dyDescent="0.2">
      <c r="A8168" s="2">
        <f t="shared" si="901"/>
        <v>8160</v>
      </c>
      <c r="B8168" s="2">
        <f t="array" ref="B8168">MAX(IF((C8168&gt;=$R$3:$AC$3)*(C8168&lt;=$R$4:$AC$4),$F$3:$Q$3,0))</f>
        <v>12</v>
      </c>
      <c r="C8168" s="2">
        <f t="shared" si="896"/>
        <v>340</v>
      </c>
      <c r="D8168" s="2">
        <f t="shared" si="897"/>
        <v>24</v>
      </c>
      <c r="E8168" s="10">
        <v>4.0909521667637438</v>
      </c>
      <c r="F8168" s="10">
        <v>4.318615108268828</v>
      </c>
      <c r="G8168" s="10">
        <v>4.2256506506188245</v>
      </c>
      <c r="H8168" s="10">
        <v>4.4983062116270665</v>
      </c>
      <c r="I8168" s="10">
        <v>5.8116087198936999</v>
      </c>
      <c r="J8168" s="10">
        <v>7.0566330021198205</v>
      </c>
      <c r="K8168" s="10">
        <v>5.4698878689374792</v>
      </c>
      <c r="L8168" s="10">
        <v>5.5915970705245011</v>
      </c>
      <c r="M8168" s="10">
        <v>5.3264493256718453</v>
      </c>
      <c r="N8168" s="10">
        <v>3.8780768128663672</v>
      </c>
      <c r="O8168" s="10">
        <v>3.16912030251479</v>
      </c>
      <c r="P8168" s="10">
        <v>3.520534662069196</v>
      </c>
      <c r="Q8168" s="4">
        <f t="shared" si="898"/>
        <v>7.8781307517260268</v>
      </c>
      <c r="R8168" s="20">
        <f t="array" ref="R8168">MAX(IF((EOL_MOD_TYPE=$AF$1)*(EOL_MOD_MIN&lt;=$Q8168)*(EOL_MOD_MAX&gt;$Q8168),EOL_MOD_A,0))*($Q8168-MAX(IF((EOL_MOD_TYPE=$AF$1)*(EOL_MOD_MIN&lt;=$Q8168)*(EOL_MOD_MAX&gt;$Q8168),EOL_MOD_MIN,0)))+MAX(IF((EOL_MOD_TYPE=$AF$1)*(EOL_MOD_MIN&lt;=$Q8168)*(EOL_MOD_MAX&gt;$Q8168),EOL_MOD_B,0))</f>
        <v>1283.916685659402</v>
      </c>
      <c r="S8168" s="3">
        <f t="shared" si="899"/>
        <v>44.408993490723915</v>
      </c>
      <c r="T8168" s="4"/>
      <c r="U8168" s="6"/>
      <c r="V8168" s="6">
        <v>1.6708333333333301</v>
      </c>
      <c r="W8168" s="20">
        <f t="array" ref="W8168">MAX(IF((EOL_MOD_TYPE=$AF$1)*(EOL_MOD_MIN&lt;=$V8168)*(EOL_MOD_MAX&gt;$V8168),EOL_MOD_A,0))*($V8168-MAX(IF((EOL_MOD_TYPE=$AF$1)*(EOL_MOD_MIN&lt;=$V8168)*(EOL_MOD_MAX&gt;$V8168),EOL_MOD_MIN,0)))+MAX(IF((EOL_MOD_TYPE=$AF$1)*(EOL_MOD_MIN&lt;=$V8168)*(EOL_MOD_MAX&gt;$V8168),EOL_MOD_B,0))</f>
        <v>0</v>
      </c>
      <c r="X8168" s="3">
        <f t="shared" si="900"/>
        <v>0</v>
      </c>
      <c r="Y8168" s="6"/>
      <c r="Z8168" s="6">
        <f t="shared" ca="1" si="895"/>
        <v>3.2498431573164743</v>
      </c>
      <c r="AA8168" s="6">
        <v>6.7150499779999997</v>
      </c>
      <c r="AB8168" s="6"/>
      <c r="AC8168" s="6"/>
      <c r="AD8168" s="6"/>
      <c r="AE8168" s="6"/>
      <c r="AF8168" s="6"/>
      <c r="AG8168" s="6"/>
      <c r="AH8168" s="6"/>
      <c r="AI8168" s="6"/>
      <c r="AJ8168" s="6"/>
      <c r="AK8168" s="6"/>
      <c r="AL8168" s="6"/>
      <c r="AM8168" s="6"/>
      <c r="AN8168" s="6"/>
      <c r="AO8168" s="6"/>
      <c r="AP8168" s="6"/>
      <c r="AQ8168" s="6"/>
      <c r="AR8168" s="6"/>
      <c r="AS8168" s="6"/>
      <c r="AT8168" s="6"/>
      <c r="AU8168" s="6"/>
      <c r="AV8168" s="6"/>
      <c r="AW8168" s="6"/>
      <c r="AX8168" s="6"/>
      <c r="AY8168" s="6"/>
      <c r="BE8168" s="21"/>
      <c r="BJ8168" s="21"/>
      <c r="BP8168" s="21"/>
      <c r="BQ8168" s="21"/>
      <c r="BR8168" s="21"/>
    </row>
    <row r="8169" spans="1:70" x14ac:dyDescent="0.2">
      <c r="A8169" s="2">
        <f t="shared" si="901"/>
        <v>8161</v>
      </c>
      <c r="B8169" s="2">
        <f t="array" ref="B8169">MAX(IF((C8169&gt;=$R$3:$AC$3)*(C8169&lt;=$R$4:$AC$4),$F$3:$Q$3,0))</f>
        <v>12</v>
      </c>
      <c r="C8169" s="2">
        <f t="shared" si="896"/>
        <v>341</v>
      </c>
      <c r="D8169" s="2">
        <f t="shared" si="897"/>
        <v>1</v>
      </c>
      <c r="E8169" s="10">
        <v>4.4402217761224403</v>
      </c>
      <c r="F8169" s="10">
        <v>4.6873216954760917</v>
      </c>
      <c r="G8169" s="10">
        <v>4.5864202934463769</v>
      </c>
      <c r="H8169" s="10">
        <v>4.8823541274338318</v>
      </c>
      <c r="I8169" s="10">
        <v>6.3077813038299757</v>
      </c>
      <c r="J8169" s="10">
        <v>7.659100924395192</v>
      </c>
      <c r="K8169" s="10">
        <v>5.9368856536441621</v>
      </c>
      <c r="L8169" s="10">
        <v>6.0689859142220515</v>
      </c>
      <c r="M8169" s="10">
        <v>5.781200884577995</v>
      </c>
      <c r="N8169" s="10">
        <v>4.2091719511809185</v>
      </c>
      <c r="O8169" s="10">
        <v>3.4396874871088063</v>
      </c>
      <c r="P8169" s="10">
        <v>3.8211042400135362</v>
      </c>
      <c r="Q8169" s="4">
        <f t="shared" si="898"/>
        <v>7.0013383972330478</v>
      </c>
      <c r="R8169" s="20">
        <f t="array" ref="R8169">MAX(IF((EOL_MOD_TYPE=$AF$1)*(EOL_MOD_MIN&lt;=$Q8169)*(EOL_MOD_MAX&gt;$Q8169),EOL_MOD_A,0))*($Q8169-MAX(IF((EOL_MOD_TYPE=$AF$1)*(EOL_MOD_MIN&lt;=$Q8169)*(EOL_MOD_MAX&gt;$Q8169),EOL_MOD_MIN,0)))+MAX(IF((EOL_MOD_TYPE=$AF$1)*(EOL_MOD_MIN&lt;=$Q8169)*(EOL_MOD_MAX&gt;$Q8169),EOL_MOD_B,0))</f>
        <v>775.77566203278911</v>
      </c>
      <c r="S8169" s="3">
        <f t="shared" si="899"/>
        <v>26.833062230811645</v>
      </c>
      <c r="T8169" s="4"/>
      <c r="U8169" s="6"/>
      <c r="V8169" s="6">
        <v>2.02416666666667</v>
      </c>
      <c r="W8169" s="20">
        <f t="array" ref="W8169">MAX(IF((EOL_MOD_TYPE=$AF$1)*(EOL_MOD_MIN&lt;=$V8169)*(EOL_MOD_MAX&gt;$V8169),EOL_MOD_A,0))*($V8169-MAX(IF((EOL_MOD_TYPE=$AF$1)*(EOL_MOD_MIN&lt;=$V8169)*(EOL_MOD_MAX&gt;$V8169),EOL_MOD_MIN,0)))+MAX(IF((EOL_MOD_TYPE=$AF$1)*(EOL_MOD_MIN&lt;=$V8169)*(EOL_MOD_MAX&gt;$V8169),EOL_MOD_B,0))</f>
        <v>0</v>
      </c>
      <c r="X8169" s="3">
        <f t="shared" si="900"/>
        <v>0</v>
      </c>
      <c r="Y8169" s="6"/>
      <c r="Z8169" s="6">
        <f t="shared" ca="1" si="895"/>
        <v>3.5273021457775617</v>
      </c>
      <c r="AA8169" s="6">
        <v>6.1338771689999998</v>
      </c>
      <c r="AB8169" s="6"/>
      <c r="AC8169" s="6"/>
      <c r="AD8169" s="6"/>
      <c r="AE8169" s="6"/>
      <c r="AF8169" s="6"/>
      <c r="AG8169" s="6"/>
      <c r="AH8169" s="6"/>
      <c r="AI8169" s="6"/>
      <c r="AJ8169" s="6"/>
      <c r="AK8169" s="6"/>
      <c r="AL8169" s="6"/>
      <c r="AM8169" s="6"/>
      <c r="AN8169" s="6"/>
      <c r="AO8169" s="6"/>
      <c r="AP8169" s="6"/>
      <c r="AQ8169" s="6"/>
      <c r="AR8169" s="6"/>
      <c r="AS8169" s="6"/>
      <c r="AT8169" s="6"/>
      <c r="AU8169" s="6"/>
      <c r="AV8169" s="6"/>
      <c r="AW8169" s="6"/>
      <c r="AX8169" s="6"/>
      <c r="AY8169" s="6"/>
      <c r="BE8169" s="21"/>
      <c r="BJ8169" s="21"/>
      <c r="BP8169" s="21"/>
      <c r="BQ8169" s="21"/>
      <c r="BR8169" s="21"/>
    </row>
    <row r="8170" spans="1:70" x14ac:dyDescent="0.2">
      <c r="A8170" s="2">
        <f t="shared" si="901"/>
        <v>8162</v>
      </c>
      <c r="B8170" s="2">
        <f t="array" ref="B8170">MAX(IF((C8170&gt;=$R$3:$AC$3)*(C8170&lt;=$R$4:$AC$4),$F$3:$Q$3,0))</f>
        <v>12</v>
      </c>
      <c r="C8170" s="2">
        <f t="shared" si="896"/>
        <v>341</v>
      </c>
      <c r="D8170" s="2">
        <f t="shared" si="897"/>
        <v>2</v>
      </c>
      <c r="E8170" s="10">
        <v>8.4530073996901915</v>
      </c>
      <c r="F8170" s="10">
        <v>8.9234202646492289</v>
      </c>
      <c r="G8170" s="10">
        <v>8.7313306932267114</v>
      </c>
      <c r="H8170" s="10">
        <v>9.2947104104216436</v>
      </c>
      <c r="I8170" s="10">
        <v>12.008346592873416</v>
      </c>
      <c r="J8170" s="10">
        <v>14.580901597537974</v>
      </c>
      <c r="K8170" s="10">
        <v>11.302259412185006</v>
      </c>
      <c r="L8170" s="10">
        <v>11.553743355210267</v>
      </c>
      <c r="M8170" s="10">
        <v>11.005876805349406</v>
      </c>
      <c r="N8170" s="10">
        <v>8.0131496677114562</v>
      </c>
      <c r="O8170" s="10">
        <v>6.5482548501313254</v>
      </c>
      <c r="P8170" s="10">
        <v>7.2743714265616752</v>
      </c>
      <c r="Q8170" s="4">
        <f t="shared" si="898"/>
        <v>6.267645826199999</v>
      </c>
      <c r="R8170" s="20">
        <f t="array" ref="R8170">MAX(IF((EOL_MOD_TYPE=$AF$1)*(EOL_MOD_MIN&lt;=$Q8170)*(EOL_MOD_MAX&gt;$Q8170),EOL_MOD_A,0))*($Q8170-MAX(IF((EOL_MOD_TYPE=$AF$1)*(EOL_MOD_MIN&lt;=$Q8170)*(EOL_MOD_MAX&gt;$Q8170),EOL_MOD_MIN,0)))+MAX(IF((EOL_MOD_TYPE=$AF$1)*(EOL_MOD_MIN&lt;=$Q8170)*(EOL_MOD_MAX&gt;$Q8170),EOL_MOD_B,0))</f>
        <v>518.67603916999963</v>
      </c>
      <c r="S8170" s="3">
        <f t="shared" si="899"/>
        <v>17.940323624242872</v>
      </c>
      <c r="T8170" s="4"/>
      <c r="U8170" s="6"/>
      <c r="V8170" s="6">
        <v>3.10666666666667</v>
      </c>
      <c r="W8170" s="20">
        <f t="array" ref="W8170">MAX(IF((EOL_MOD_TYPE=$AF$1)*(EOL_MOD_MIN&lt;=$V8170)*(EOL_MOD_MAX&gt;$V8170),EOL_MOD_A,0))*($V8170-MAX(IF((EOL_MOD_TYPE=$AF$1)*(EOL_MOD_MIN&lt;=$V8170)*(EOL_MOD_MAX&gt;$V8170),EOL_MOD_MIN,0)))+MAX(IF((EOL_MOD_TYPE=$AF$1)*(EOL_MOD_MIN&lt;=$V8170)*(EOL_MOD_MAX&gt;$V8170),EOL_MOD_B,0))</f>
        <v>10.666666666667002</v>
      </c>
      <c r="X8170" s="3">
        <f t="shared" si="900"/>
        <v>0.36894600394141075</v>
      </c>
      <c r="Y8170" s="6"/>
      <c r="Z8170" s="6">
        <f t="shared" ca="1" si="895"/>
        <v>6.7150499778051289</v>
      </c>
      <c r="AA8170" s="6">
        <v>5.6978598419999997</v>
      </c>
      <c r="AB8170" s="6"/>
      <c r="AC8170" s="6"/>
      <c r="AD8170" s="6"/>
      <c r="AE8170" s="6"/>
      <c r="AF8170" s="6"/>
      <c r="AG8170" s="6"/>
      <c r="AH8170" s="6"/>
      <c r="AI8170" s="6"/>
      <c r="AJ8170" s="6"/>
      <c r="AK8170" s="6"/>
      <c r="AL8170" s="6"/>
      <c r="AM8170" s="6"/>
      <c r="AN8170" s="6"/>
      <c r="AO8170" s="6"/>
      <c r="AP8170" s="6"/>
      <c r="AQ8170" s="6"/>
      <c r="AR8170" s="6"/>
      <c r="AS8170" s="6"/>
      <c r="AT8170" s="6"/>
      <c r="AU8170" s="6"/>
      <c r="AV8170" s="6"/>
      <c r="AW8170" s="6"/>
      <c r="AX8170" s="6"/>
      <c r="AY8170" s="6"/>
      <c r="BE8170" s="21"/>
      <c r="BJ8170" s="21"/>
      <c r="BP8170" s="21"/>
      <c r="BQ8170" s="21"/>
      <c r="BR8170" s="21"/>
    </row>
    <row r="8171" spans="1:70" x14ac:dyDescent="0.2">
      <c r="A8171" s="2">
        <f t="shared" si="901"/>
        <v>8163</v>
      </c>
      <c r="B8171" s="2">
        <f t="array" ref="B8171">MAX(IF((C8171&gt;=$R$3:$AC$3)*(C8171&lt;=$R$4:$AC$4),$F$3:$Q$3,0))</f>
        <v>12</v>
      </c>
      <c r="C8171" s="2">
        <f t="shared" si="896"/>
        <v>341</v>
      </c>
      <c r="D8171" s="2">
        <f t="shared" si="897"/>
        <v>3</v>
      </c>
      <c r="E8171" s="10">
        <v>3.1650702207186932</v>
      </c>
      <c r="F8171" s="10">
        <v>3.3412075029810251</v>
      </c>
      <c r="G8171" s="10">
        <v>3.2692831625099275</v>
      </c>
      <c r="H8171" s="10">
        <v>3.4802301404950589</v>
      </c>
      <c r="I8171" s="10">
        <v>4.4963003584458461</v>
      </c>
      <c r="J8171" s="10">
        <v>5.4595453730808776</v>
      </c>
      <c r="K8171" s="10">
        <v>4.2319192449370586</v>
      </c>
      <c r="L8171" s="10">
        <v>4.3260826948693678</v>
      </c>
      <c r="M8171" s="10">
        <v>4.1209443316927237</v>
      </c>
      <c r="N8171" s="10">
        <v>3.0003737354311277</v>
      </c>
      <c r="O8171" s="10">
        <v>2.4518713215117995</v>
      </c>
      <c r="P8171" s="10">
        <v>2.7237520669272253</v>
      </c>
      <c r="Q8171" s="4">
        <f t="shared" si="898"/>
        <v>4.8044018956621315</v>
      </c>
      <c r="R8171" s="20">
        <f t="array" ref="R8171">MAX(IF((EOL_MOD_TYPE=$AF$1)*(EOL_MOD_MIN&lt;=$Q8171)*(EOL_MOD_MAX&gt;$Q8171),EOL_MOD_A,0))*($Q8171-MAX(IF((EOL_MOD_TYPE=$AF$1)*(EOL_MOD_MIN&lt;=$Q8171)*(EOL_MOD_MAX&gt;$Q8171),EOL_MOD_MIN,0)))+MAX(IF((EOL_MOD_TYPE=$AF$1)*(EOL_MOD_MIN&lt;=$Q8171)*(EOL_MOD_MAX&gt;$Q8171),EOL_MOD_B,0))</f>
        <v>180.44018956621315</v>
      </c>
      <c r="S8171" s="3">
        <f t="shared" si="899"/>
        <v>6.2411893960202693</v>
      </c>
      <c r="T8171" s="4"/>
      <c r="U8171" s="6"/>
      <c r="V8171" s="6">
        <v>4.1516666666666699</v>
      </c>
      <c r="W8171" s="20">
        <f t="array" ref="W8171">MAX(IF((EOL_MOD_TYPE=$AF$1)*(EOL_MOD_MIN&lt;=$V8171)*(EOL_MOD_MAX&gt;$V8171),EOL_MOD_A,0))*($V8171-MAX(IF((EOL_MOD_TYPE=$AF$1)*(EOL_MOD_MIN&lt;=$V8171)*(EOL_MOD_MAX&gt;$V8171),EOL_MOD_MIN,0)))+MAX(IF((EOL_MOD_TYPE=$AF$1)*(EOL_MOD_MIN&lt;=$V8171)*(EOL_MOD_MAX&gt;$V8171),EOL_MOD_B,0))</f>
        <v>115.166666666667</v>
      </c>
      <c r="X8171" s="3">
        <f t="shared" si="900"/>
        <v>3.9834638863048046</v>
      </c>
      <c r="Y8171" s="6"/>
      <c r="Z8171" s="6">
        <f t="shared" ca="1" si="895"/>
        <v>2.5143246315113443</v>
      </c>
      <c r="AA8171" s="6">
        <v>4.5679475319999998</v>
      </c>
      <c r="AB8171" s="6"/>
      <c r="AC8171" s="6"/>
      <c r="AD8171" s="6"/>
      <c r="AE8171" s="6"/>
      <c r="AF8171" s="6"/>
      <c r="AG8171" s="6"/>
      <c r="AH8171" s="6"/>
      <c r="AI8171" s="6"/>
      <c r="AJ8171" s="6"/>
      <c r="AK8171" s="6"/>
      <c r="AL8171" s="6"/>
      <c r="AM8171" s="6"/>
      <c r="AN8171" s="6"/>
      <c r="AO8171" s="6"/>
      <c r="AP8171" s="6"/>
      <c r="AQ8171" s="6"/>
      <c r="AR8171" s="6"/>
      <c r="AS8171" s="6"/>
      <c r="AT8171" s="6"/>
      <c r="AU8171" s="6"/>
      <c r="AV8171" s="6"/>
      <c r="AW8171" s="6"/>
      <c r="AX8171" s="6"/>
      <c r="AY8171" s="6"/>
      <c r="BE8171" s="21"/>
      <c r="BJ8171" s="21"/>
      <c r="BP8171" s="21"/>
      <c r="BQ8171" s="21"/>
      <c r="BR8171" s="21"/>
    </row>
    <row r="8172" spans="1:70" x14ac:dyDescent="0.2">
      <c r="A8172" s="2">
        <f t="shared" si="901"/>
        <v>8164</v>
      </c>
      <c r="B8172" s="2">
        <f t="array" ref="B8172">MAX(IF((C8172&gt;=$R$3:$AC$3)*(C8172&lt;=$R$4:$AC$4),$F$3:$Q$3,0))</f>
        <v>12</v>
      </c>
      <c r="C8172" s="2">
        <f t="shared" si="896"/>
        <v>341</v>
      </c>
      <c r="D8172" s="2">
        <f t="shared" si="897"/>
        <v>4</v>
      </c>
      <c r="E8172" s="10">
        <v>7.9064894630477003</v>
      </c>
      <c r="F8172" s="10">
        <v>8.3464884106668666</v>
      </c>
      <c r="G8172" s="10">
        <v>8.1668181346809323</v>
      </c>
      <c r="H8172" s="10">
        <v>8.6937732865076995</v>
      </c>
      <c r="I8172" s="10">
        <v>11.231962935304917</v>
      </c>
      <c r="J8172" s="10">
        <v>13.638192821988374</v>
      </c>
      <c r="K8172" s="10">
        <v>10.571526880994757</v>
      </c>
      <c r="L8172" s="10">
        <v>10.806751464582344</v>
      </c>
      <c r="M8172" s="10">
        <v>10.294306496914391</v>
      </c>
      <c r="N8172" s="10">
        <v>7.4950701469759569</v>
      </c>
      <c r="O8172" s="10">
        <v>6.1248861530408538</v>
      </c>
      <c r="P8172" s="10">
        <v>6.8040566291842017</v>
      </c>
      <c r="Q8172" s="4">
        <f t="shared" si="898"/>
        <v>4.4641510430000002</v>
      </c>
      <c r="R8172" s="20">
        <f t="array" ref="R8172">MAX(IF((EOL_MOD_TYPE=$AF$1)*(EOL_MOD_MIN&lt;=$Q8172)*(EOL_MOD_MAX&gt;$Q8172),EOL_MOD_A,0))*($Q8172-MAX(IF((EOL_MOD_TYPE=$AF$1)*(EOL_MOD_MIN&lt;=$Q8172)*(EOL_MOD_MAX&gt;$Q8172),EOL_MOD_MIN,0)))+MAX(IF((EOL_MOD_TYPE=$AF$1)*(EOL_MOD_MIN&lt;=$Q8172)*(EOL_MOD_MAX&gt;$Q8172),EOL_MOD_B,0))</f>
        <v>146.41510430000002</v>
      </c>
      <c r="S8172" s="3">
        <f t="shared" si="899"/>
        <v>5.0643063420138903</v>
      </c>
      <c r="T8172" s="4"/>
      <c r="U8172" s="6"/>
      <c r="V8172" s="6">
        <v>4.9574999999999996</v>
      </c>
      <c r="W8172" s="20">
        <f t="array" ref="W8172">MAX(IF((EOL_MOD_TYPE=$AF$1)*(EOL_MOD_MIN&lt;=$V8172)*(EOL_MOD_MAX&gt;$V8172),EOL_MOD_A,0))*($V8172-MAX(IF((EOL_MOD_TYPE=$AF$1)*(EOL_MOD_MIN&lt;=$V8172)*(EOL_MOD_MAX&gt;$V8172),EOL_MOD_MIN,0)))+MAX(IF((EOL_MOD_TYPE=$AF$1)*(EOL_MOD_MIN&lt;=$V8172)*(EOL_MOD_MAX&gt;$V8172),EOL_MOD_B,0))</f>
        <v>195.74999999999994</v>
      </c>
      <c r="X8172" s="3">
        <f t="shared" si="900"/>
        <v>6.7707356504558307</v>
      </c>
      <c r="Y8172" s="6"/>
      <c r="Z8172" s="6">
        <f t="shared" ca="1" si="895"/>
        <v>6.280897363854292</v>
      </c>
      <c r="AA8172" s="6">
        <v>4.4641510430000002</v>
      </c>
      <c r="AB8172" s="6"/>
      <c r="AC8172" s="6"/>
      <c r="AD8172" s="6"/>
      <c r="AE8172" s="6"/>
      <c r="AF8172" s="6"/>
      <c r="AG8172" s="6"/>
      <c r="AH8172" s="6"/>
      <c r="AI8172" s="6"/>
      <c r="AJ8172" s="6"/>
      <c r="AK8172" s="6"/>
      <c r="AL8172" s="6"/>
      <c r="AM8172" s="6"/>
      <c r="AN8172" s="6"/>
      <c r="AO8172" s="6"/>
      <c r="AP8172" s="6"/>
      <c r="AQ8172" s="6"/>
      <c r="AR8172" s="6"/>
      <c r="AS8172" s="6"/>
      <c r="AT8172" s="6"/>
      <c r="AU8172" s="6"/>
      <c r="AV8172" s="6"/>
      <c r="AW8172" s="6"/>
      <c r="AX8172" s="6"/>
      <c r="AY8172" s="6"/>
      <c r="BE8172" s="21"/>
      <c r="BJ8172" s="21"/>
      <c r="BP8172" s="21"/>
      <c r="BQ8172" s="21"/>
      <c r="BR8172" s="21"/>
    </row>
    <row r="8173" spans="1:70" x14ac:dyDescent="0.2">
      <c r="A8173" s="2">
        <f t="shared" si="901"/>
        <v>8165</v>
      </c>
      <c r="B8173" s="2">
        <f t="array" ref="B8173">MAX(IF((C8173&gt;=$R$3:$AC$3)*(C8173&lt;=$R$4:$AC$4),$F$3:$Q$3,0))</f>
        <v>12</v>
      </c>
      <c r="C8173" s="2">
        <f t="shared" si="896"/>
        <v>341</v>
      </c>
      <c r="D8173" s="2">
        <f t="shared" si="897"/>
        <v>5</v>
      </c>
      <c r="E8173" s="10">
        <v>7.1926125319181073</v>
      </c>
      <c r="F8173" s="10">
        <v>7.5928839746952512</v>
      </c>
      <c r="G8173" s="10">
        <v>7.4294361278715266</v>
      </c>
      <c r="H8173" s="10">
        <v>7.9088124992057409</v>
      </c>
      <c r="I8173" s="10">
        <v>10.217829005412085</v>
      </c>
      <c r="J8173" s="10">
        <v>12.406800396384382</v>
      </c>
      <c r="K8173" s="10">
        <v>9.6170237222376826</v>
      </c>
      <c r="L8173" s="10">
        <v>9.8310098782471957</v>
      </c>
      <c r="M8173" s="10">
        <v>9.3648335665486648</v>
      </c>
      <c r="N8173" s="10">
        <v>6.8183402657649657</v>
      </c>
      <c r="O8173" s="10">
        <v>5.5718701842109253</v>
      </c>
      <c r="P8173" s="10">
        <v>6.1897183582770943</v>
      </c>
      <c r="Q8173" s="4">
        <f t="shared" si="898"/>
        <v>3.0816188964744593</v>
      </c>
      <c r="R8173" s="20">
        <f t="array" ref="R8173">MAX(IF((EOL_MOD_TYPE=$AF$1)*(EOL_MOD_MIN&lt;=$Q8173)*(EOL_MOD_MAX&gt;$Q8173),EOL_MOD_A,0))*($Q8173-MAX(IF((EOL_MOD_TYPE=$AF$1)*(EOL_MOD_MIN&lt;=$Q8173)*(EOL_MOD_MAX&gt;$Q8173),EOL_MOD_MIN,0)))+MAX(IF((EOL_MOD_TYPE=$AF$1)*(EOL_MOD_MIN&lt;=$Q8173)*(EOL_MOD_MAX&gt;$Q8173),EOL_MOD_B,0))</f>
        <v>8.1618896474459302</v>
      </c>
      <c r="S8173" s="3">
        <f t="shared" si="899"/>
        <v>0.28230905344086099</v>
      </c>
      <c r="T8173" s="4"/>
      <c r="U8173" s="6"/>
      <c r="V8173" s="6">
        <v>5.33083333333333</v>
      </c>
      <c r="W8173" s="20">
        <f t="array" ref="W8173">MAX(IF((EOL_MOD_TYPE=$AF$1)*(EOL_MOD_MIN&lt;=$V8173)*(EOL_MOD_MAX&gt;$V8173),EOL_MOD_A,0))*($V8173-MAX(IF((EOL_MOD_TYPE=$AF$1)*(EOL_MOD_MIN&lt;=$V8173)*(EOL_MOD_MAX&gt;$V8173),EOL_MOD_MIN,0)))+MAX(IF((EOL_MOD_TYPE=$AF$1)*(EOL_MOD_MIN&lt;=$V8173)*(EOL_MOD_MAX&gt;$V8173),EOL_MOD_B,0))</f>
        <v>233.083333333333</v>
      </c>
      <c r="X8173" s="3">
        <f t="shared" si="900"/>
        <v>8.0620466642507171</v>
      </c>
      <c r="Y8173" s="6"/>
      <c r="Z8173" s="6">
        <f t="shared" ca="1" si="895"/>
        <v>5.71379514284913</v>
      </c>
      <c r="AA8173" s="6">
        <v>3.2498431569999999</v>
      </c>
      <c r="AB8173" s="6"/>
      <c r="AC8173" s="6"/>
      <c r="AD8173" s="6"/>
      <c r="AE8173" s="6"/>
      <c r="AF8173" s="6"/>
      <c r="AG8173" s="6"/>
      <c r="AH8173" s="6"/>
      <c r="AI8173" s="6"/>
      <c r="AJ8173" s="6"/>
      <c r="AK8173" s="6"/>
      <c r="AL8173" s="6"/>
      <c r="AM8173" s="6"/>
      <c r="AN8173" s="6"/>
      <c r="AO8173" s="6"/>
      <c r="AP8173" s="6"/>
      <c r="AQ8173" s="6"/>
      <c r="AR8173" s="6"/>
      <c r="AS8173" s="6"/>
      <c r="AT8173" s="6"/>
      <c r="AU8173" s="6"/>
      <c r="AV8173" s="6"/>
      <c r="AW8173" s="6"/>
      <c r="AX8173" s="6"/>
      <c r="AY8173" s="6"/>
      <c r="BE8173" s="21"/>
      <c r="BJ8173" s="21"/>
      <c r="BP8173" s="21"/>
      <c r="BQ8173" s="21"/>
      <c r="BR8173" s="21"/>
    </row>
    <row r="8174" spans="1:70" x14ac:dyDescent="0.2">
      <c r="A8174" s="2">
        <f t="shared" si="901"/>
        <v>8166</v>
      </c>
      <c r="B8174" s="2">
        <f t="array" ref="B8174">MAX(IF((C8174&gt;=$R$3:$AC$3)*(C8174&lt;=$R$4:$AC$4),$F$3:$Q$3,0))</f>
        <v>12</v>
      </c>
      <c r="C8174" s="2">
        <f t="shared" si="896"/>
        <v>341</v>
      </c>
      <c r="D8174" s="2">
        <f t="shared" si="897"/>
        <v>6</v>
      </c>
      <c r="E8174" s="10">
        <v>7.7214181983645807</v>
      </c>
      <c r="F8174" s="10">
        <v>8.1511178643524111</v>
      </c>
      <c r="G8174" s="10">
        <v>7.9756532229098589</v>
      </c>
      <c r="H8174" s="10">
        <v>8.4902736645171704</v>
      </c>
      <c r="I8174" s="10">
        <v>10.969050602970064</v>
      </c>
      <c r="J8174" s="10">
        <v>13.318956629319791</v>
      </c>
      <c r="K8174" s="10">
        <v>10.324073715004813</v>
      </c>
      <c r="L8174" s="10">
        <v>10.55379227580282</v>
      </c>
      <c r="M8174" s="10">
        <v>10.05334237101202</v>
      </c>
      <c r="N8174" s="10">
        <v>7.3196291857917952</v>
      </c>
      <c r="O8174" s="10">
        <v>5.9815177932041417</v>
      </c>
      <c r="P8174" s="10">
        <v>6.6447905767567708</v>
      </c>
      <c r="Q8174" s="4">
        <f t="shared" si="898"/>
        <v>2.0187550619999999</v>
      </c>
      <c r="R8174" s="20">
        <f t="array" ref="R8174">MAX(IF((EOL_MOD_TYPE=$AF$1)*(EOL_MOD_MIN&lt;=$Q8174)*(EOL_MOD_MAX&gt;$Q8174),EOL_MOD_A,0))*($Q8174-MAX(IF((EOL_MOD_TYPE=$AF$1)*(EOL_MOD_MIN&lt;=$Q8174)*(EOL_MOD_MAX&gt;$Q8174),EOL_MOD_MIN,0)))+MAX(IF((EOL_MOD_TYPE=$AF$1)*(EOL_MOD_MIN&lt;=$Q8174)*(EOL_MOD_MAX&gt;$Q8174),EOL_MOD_B,0))</f>
        <v>0</v>
      </c>
      <c r="S8174" s="3">
        <f t="shared" si="899"/>
        <v>0</v>
      </c>
      <c r="T8174" s="4"/>
      <c r="U8174" s="6"/>
      <c r="V8174" s="6">
        <v>5.4766666666666701</v>
      </c>
      <c r="W8174" s="20">
        <f t="array" ref="W8174">MAX(IF((EOL_MOD_TYPE=$AF$1)*(EOL_MOD_MIN&lt;=$V8174)*(EOL_MOD_MAX&gt;$V8174),EOL_MOD_A,0))*($V8174-MAX(IF((EOL_MOD_TYPE=$AF$1)*(EOL_MOD_MIN&lt;=$V8174)*(EOL_MOD_MAX&gt;$V8174),EOL_MOD_MIN,0)))+MAX(IF((EOL_MOD_TYPE=$AF$1)*(EOL_MOD_MIN&lt;=$V8174)*(EOL_MOD_MAX&gt;$V8174),EOL_MOD_B,0))</f>
        <v>247.66666666666703</v>
      </c>
      <c r="X8174" s="3">
        <f t="shared" si="900"/>
        <v>8.5664650290143722</v>
      </c>
      <c r="Y8174" s="6"/>
      <c r="Z8174" s="6">
        <f t="shared" ca="1" si="895"/>
        <v>6.133877169379093</v>
      </c>
      <c r="AA8174" s="6">
        <v>2.2430611800000002</v>
      </c>
      <c r="AB8174" s="6"/>
      <c r="AC8174" s="6"/>
      <c r="AD8174" s="6"/>
      <c r="AE8174" s="6"/>
      <c r="AF8174" s="6"/>
      <c r="AG8174" s="6"/>
      <c r="AH8174" s="6"/>
      <c r="AI8174" s="6"/>
      <c r="AJ8174" s="6"/>
      <c r="AK8174" s="6"/>
      <c r="AL8174" s="6"/>
      <c r="AM8174" s="6"/>
      <c r="AN8174" s="6"/>
      <c r="AO8174" s="6"/>
      <c r="AP8174" s="6"/>
      <c r="AQ8174" s="6"/>
      <c r="AR8174" s="6"/>
      <c r="AS8174" s="6"/>
      <c r="AT8174" s="6"/>
      <c r="AU8174" s="6"/>
      <c r="AV8174" s="6"/>
      <c r="AW8174" s="6"/>
      <c r="AX8174" s="6"/>
      <c r="AY8174" s="6"/>
      <c r="BE8174" s="21"/>
      <c r="BJ8174" s="21"/>
      <c r="BP8174" s="21"/>
      <c r="BQ8174" s="21"/>
      <c r="BR8174" s="21"/>
    </row>
    <row r="8175" spans="1:70" x14ac:dyDescent="0.2">
      <c r="A8175" s="2">
        <f t="shared" si="901"/>
        <v>8167</v>
      </c>
      <c r="B8175" s="2">
        <f t="array" ref="B8175">MAX(IF((C8175&gt;=$R$3:$AC$3)*(C8175&lt;=$R$4:$AC$4),$F$3:$Q$3,0))</f>
        <v>12</v>
      </c>
      <c r="C8175" s="2">
        <f t="shared" si="896"/>
        <v>341</v>
      </c>
      <c r="D8175" s="2">
        <f t="shared" si="897"/>
        <v>7</v>
      </c>
      <c r="E8175" s="10">
        <v>1.4294931756527389</v>
      </c>
      <c r="F8175" s="10">
        <v>1.509044978745073</v>
      </c>
      <c r="G8175" s="10">
        <v>1.4765605955570715</v>
      </c>
      <c r="H8175" s="10">
        <v>1.5718340790584397</v>
      </c>
      <c r="I8175" s="10">
        <v>2.0307387292733803</v>
      </c>
      <c r="J8175" s="10">
        <v>2.4657850564887149</v>
      </c>
      <c r="K8175" s="10">
        <v>1.9113319006165204</v>
      </c>
      <c r="L8175" s="10">
        <v>1.9538605017808857</v>
      </c>
      <c r="M8175" s="10">
        <v>1.8612104593565511</v>
      </c>
      <c r="N8175" s="10">
        <v>1.3551085695130665</v>
      </c>
      <c r="O8175" s="10">
        <v>1.1073793240782865</v>
      </c>
      <c r="P8175" s="10">
        <v>1.2301733359199813</v>
      </c>
      <c r="Q8175" s="4">
        <f t="shared" si="898"/>
        <v>1.9951135977576193</v>
      </c>
      <c r="R8175" s="20">
        <f t="array" ref="R8175">MAX(IF((EOL_MOD_TYPE=$AF$1)*(EOL_MOD_MIN&lt;=$Q8175)*(EOL_MOD_MAX&gt;$Q8175),EOL_MOD_A,0))*($Q8175-MAX(IF((EOL_MOD_TYPE=$AF$1)*(EOL_MOD_MIN&lt;=$Q8175)*(EOL_MOD_MAX&gt;$Q8175),EOL_MOD_MIN,0)))+MAX(IF((EOL_MOD_TYPE=$AF$1)*(EOL_MOD_MIN&lt;=$Q8175)*(EOL_MOD_MAX&gt;$Q8175),EOL_MOD_B,0))</f>
        <v>0</v>
      </c>
      <c r="S8175" s="3">
        <f t="shared" si="899"/>
        <v>0</v>
      </c>
      <c r="T8175" s="4"/>
      <c r="U8175" s="6"/>
      <c r="V8175" s="6">
        <v>5.7716666666666701</v>
      </c>
      <c r="W8175" s="20">
        <f t="array" ref="W8175">MAX(IF((EOL_MOD_TYPE=$AF$1)*(EOL_MOD_MIN&lt;=$V8175)*(EOL_MOD_MAX&gt;$V8175),EOL_MOD_A,0))*($V8175-MAX(IF((EOL_MOD_TYPE=$AF$1)*(EOL_MOD_MIN&lt;=$V8175)*(EOL_MOD_MAX&gt;$V8175),EOL_MOD_MIN,0)))+MAX(IF((EOL_MOD_TYPE=$AF$1)*(EOL_MOD_MIN&lt;=$V8175)*(EOL_MOD_MAX&gt;$V8175),EOL_MOD_B,0))</f>
        <v>345.08333333333451</v>
      </c>
      <c r="X8175" s="3">
        <f t="shared" si="900"/>
        <v>11.935979705635459</v>
      </c>
      <c r="Y8175" s="6"/>
      <c r="Z8175" s="6">
        <f t="shared" ca="1" si="895"/>
        <v>1.1355861486399859</v>
      </c>
      <c r="AA8175" s="6">
        <v>2.3237400699999999</v>
      </c>
      <c r="AB8175" s="6"/>
      <c r="AC8175" s="6"/>
      <c r="AD8175" s="6"/>
      <c r="AE8175" s="6"/>
      <c r="AF8175" s="6"/>
      <c r="AG8175" s="6"/>
      <c r="AH8175" s="6"/>
      <c r="AI8175" s="6"/>
      <c r="AJ8175" s="6"/>
      <c r="AK8175" s="6"/>
      <c r="AL8175" s="6"/>
      <c r="AM8175" s="6"/>
      <c r="AN8175" s="6"/>
      <c r="AO8175" s="6"/>
      <c r="AP8175" s="6"/>
      <c r="AQ8175" s="6"/>
      <c r="AR8175" s="6"/>
      <c r="AS8175" s="6"/>
      <c r="AT8175" s="6"/>
      <c r="AU8175" s="6"/>
      <c r="AV8175" s="6"/>
      <c r="AW8175" s="6"/>
      <c r="AX8175" s="6"/>
      <c r="AY8175" s="6"/>
      <c r="BE8175" s="21"/>
      <c r="BJ8175" s="21"/>
      <c r="BP8175" s="21"/>
      <c r="BQ8175" s="21"/>
      <c r="BR8175" s="21"/>
    </row>
    <row r="8176" spans="1:70" x14ac:dyDescent="0.2">
      <c r="A8176" s="2">
        <f t="shared" si="901"/>
        <v>8168</v>
      </c>
      <c r="B8176" s="2">
        <f t="array" ref="B8176">MAX(IF((C8176&gt;=$R$3:$AC$3)*(C8176&lt;=$R$4:$AC$4),$F$3:$Q$3,0))</f>
        <v>12</v>
      </c>
      <c r="C8176" s="2">
        <f t="shared" si="896"/>
        <v>341</v>
      </c>
      <c r="D8176" s="2">
        <f t="shared" si="897"/>
        <v>8</v>
      </c>
      <c r="E8176" s="10">
        <v>3.9516628495564023</v>
      </c>
      <c r="F8176" s="10">
        <v>4.1715742910724893</v>
      </c>
      <c r="G8176" s="10">
        <v>4.0817751004074729</v>
      </c>
      <c r="H8176" s="10">
        <v>4.3451472463628162</v>
      </c>
      <c r="I8176" s="10">
        <v>5.6137342453283825</v>
      </c>
      <c r="J8176" s="10">
        <v>6.8163677649377341</v>
      </c>
      <c r="K8176" s="10">
        <v>5.2836483541724508</v>
      </c>
      <c r="L8176" s="10">
        <v>5.4012135836728188</v>
      </c>
      <c r="M8176" s="10">
        <v>5.1450936266881415</v>
      </c>
      <c r="N8176" s="10">
        <v>3.7460355057764585</v>
      </c>
      <c r="O8176" s="10">
        <v>3.0612176468270782</v>
      </c>
      <c r="P8176" s="10">
        <v>3.4006670006312678</v>
      </c>
      <c r="Q8176" s="4">
        <f t="shared" si="898"/>
        <v>0.68479772613300049</v>
      </c>
      <c r="R8176" s="20">
        <f t="array" ref="R8176">MAX(IF((EOL_MOD_TYPE=$AF$1)*(EOL_MOD_MIN&lt;=$Q8176)*(EOL_MOD_MAX&gt;$Q8176),EOL_MOD_A,0))*($Q8176-MAX(IF((EOL_MOD_TYPE=$AF$1)*(EOL_MOD_MIN&lt;=$Q8176)*(EOL_MOD_MAX&gt;$Q8176),EOL_MOD_MIN,0)))+MAX(IF((EOL_MOD_TYPE=$AF$1)*(EOL_MOD_MIN&lt;=$Q8176)*(EOL_MOD_MAX&gt;$Q8176),EOL_MOD_B,0))</f>
        <v>0</v>
      </c>
      <c r="S8176" s="3">
        <f t="shared" si="899"/>
        <v>0</v>
      </c>
      <c r="T8176" s="4"/>
      <c r="U8176" s="6"/>
      <c r="V8176" s="6">
        <v>5.4583333333333304</v>
      </c>
      <c r="W8176" s="20">
        <f t="array" ref="W8176">MAX(IF((EOL_MOD_TYPE=$AF$1)*(EOL_MOD_MIN&lt;=$V8176)*(EOL_MOD_MAX&gt;$V8176),EOL_MOD_A,0))*($V8176-MAX(IF((EOL_MOD_TYPE=$AF$1)*(EOL_MOD_MIN&lt;=$V8176)*(EOL_MOD_MAX&gt;$V8176),EOL_MOD_MIN,0)))+MAX(IF((EOL_MOD_TYPE=$AF$1)*(EOL_MOD_MIN&lt;=$V8176)*(EOL_MOD_MAX&gt;$V8176),EOL_MOD_B,0))</f>
        <v>245.83333333333303</v>
      </c>
      <c r="X8176" s="3">
        <f t="shared" si="900"/>
        <v>8.5030524345869214</v>
      </c>
      <c r="Y8176" s="6"/>
      <c r="Z8176" s="6">
        <f t="shared" ca="1" si="895"/>
        <v>3.1391920384666405</v>
      </c>
      <c r="AA8176" s="6">
        <v>0.82825584699999999</v>
      </c>
      <c r="AB8176" s="6"/>
      <c r="AC8176" s="6"/>
      <c r="AD8176" s="6"/>
      <c r="AE8176" s="6"/>
      <c r="AF8176" s="6"/>
      <c r="AG8176" s="6"/>
      <c r="AH8176" s="6"/>
      <c r="AI8176" s="6"/>
      <c r="AJ8176" s="6"/>
      <c r="AK8176" s="6"/>
      <c r="AL8176" s="6"/>
      <c r="AM8176" s="6"/>
      <c r="AN8176" s="6"/>
      <c r="AO8176" s="6"/>
      <c r="AP8176" s="6"/>
      <c r="AQ8176" s="6"/>
      <c r="AR8176" s="6"/>
      <c r="AS8176" s="6"/>
      <c r="AT8176" s="6"/>
      <c r="AU8176" s="6"/>
      <c r="AV8176" s="6"/>
      <c r="AW8176" s="6"/>
      <c r="AX8176" s="6"/>
      <c r="AY8176" s="6"/>
      <c r="BE8176" s="21"/>
      <c r="BJ8176" s="21"/>
      <c r="BP8176" s="21"/>
      <c r="BQ8176" s="21"/>
      <c r="BR8176" s="21"/>
    </row>
    <row r="8177" spans="1:70" x14ac:dyDescent="0.2">
      <c r="A8177" s="2">
        <f t="shared" si="901"/>
        <v>8169</v>
      </c>
      <c r="B8177" s="2">
        <f t="array" ref="B8177">MAX(IF((C8177&gt;=$R$3:$AC$3)*(C8177&lt;=$R$4:$AC$4),$F$3:$Q$3,0))</f>
        <v>12</v>
      </c>
      <c r="C8177" s="2">
        <f t="shared" si="896"/>
        <v>341</v>
      </c>
      <c r="D8177" s="2">
        <f t="shared" si="897"/>
        <v>9</v>
      </c>
      <c r="E8177" s="10">
        <v>2.9251594655503985</v>
      </c>
      <c r="F8177" s="10">
        <v>3.0879456290526379</v>
      </c>
      <c r="G8177" s="10">
        <v>3.0214731179673304</v>
      </c>
      <c r="H8177" s="10">
        <v>3.2164304194967555</v>
      </c>
      <c r="I8177" s="10">
        <v>4.1554830181552811</v>
      </c>
      <c r="J8177" s="10">
        <v>5.0457145377466821</v>
      </c>
      <c r="K8177" s="10">
        <v>3.911141862110604</v>
      </c>
      <c r="L8177" s="10">
        <v>3.9981677691743127</v>
      </c>
      <c r="M8177" s="10">
        <v>3.8085787923277206</v>
      </c>
      <c r="N8177" s="10">
        <v>2.7729468922785139</v>
      </c>
      <c r="O8177" s="10">
        <v>2.2660206896778519</v>
      </c>
      <c r="P8177" s="10">
        <v>2.5172930092449808</v>
      </c>
      <c r="Q8177" s="4">
        <f t="shared" si="898"/>
        <v>2.1967190613642127</v>
      </c>
      <c r="R8177" s="20">
        <f t="array" ref="R8177">MAX(IF((EOL_MOD_TYPE=$AF$1)*(EOL_MOD_MIN&lt;=$Q8177)*(EOL_MOD_MAX&gt;$Q8177),EOL_MOD_A,0))*($Q8177-MAX(IF((EOL_MOD_TYPE=$AF$1)*(EOL_MOD_MIN&lt;=$Q8177)*(EOL_MOD_MAX&gt;$Q8177),EOL_MOD_MIN,0)))+MAX(IF((EOL_MOD_TYPE=$AF$1)*(EOL_MOD_MIN&lt;=$Q8177)*(EOL_MOD_MAX&gt;$Q8177),EOL_MOD_B,0))</f>
        <v>0</v>
      </c>
      <c r="S8177" s="3">
        <f t="shared" si="899"/>
        <v>0</v>
      </c>
      <c r="T8177" s="4"/>
      <c r="U8177" s="6"/>
      <c r="V8177" s="6">
        <v>5.5383333333333304</v>
      </c>
      <c r="W8177" s="20">
        <f t="array" ref="W8177">MAX(IF((EOL_MOD_TYPE=$AF$1)*(EOL_MOD_MIN&lt;=$V8177)*(EOL_MOD_MAX&gt;$V8177),EOL_MOD_A,0))*($V8177-MAX(IF((EOL_MOD_TYPE=$AF$1)*(EOL_MOD_MIN&lt;=$V8177)*(EOL_MOD_MAX&gt;$V8177),EOL_MOD_MIN,0)))+MAX(IF((EOL_MOD_TYPE=$AF$1)*(EOL_MOD_MIN&lt;=$V8177)*(EOL_MOD_MAX&gt;$V8177),EOL_MOD_B,0))</f>
        <v>263.41666666666566</v>
      </c>
      <c r="X8177" s="3">
        <f t="shared" si="900"/>
        <v>9.1112368629590481</v>
      </c>
      <c r="Y8177" s="6"/>
      <c r="Z8177" s="6">
        <f t="shared" ca="1" si="895"/>
        <v>2.3237400697106398</v>
      </c>
      <c r="AA8177" s="6">
        <v>2.7227053429999999</v>
      </c>
      <c r="AB8177" s="6"/>
      <c r="AC8177" s="6"/>
      <c r="AD8177" s="6"/>
      <c r="AE8177" s="6"/>
      <c r="AF8177" s="6"/>
      <c r="AG8177" s="6"/>
      <c r="AH8177" s="6"/>
      <c r="AI8177" s="6"/>
      <c r="AJ8177" s="6"/>
      <c r="AK8177" s="6"/>
      <c r="AL8177" s="6"/>
      <c r="AM8177" s="6"/>
      <c r="AN8177" s="6"/>
      <c r="AO8177" s="6"/>
      <c r="AP8177" s="6"/>
      <c r="AQ8177" s="6"/>
      <c r="AR8177" s="6"/>
      <c r="AS8177" s="6"/>
      <c r="AT8177" s="6"/>
      <c r="AU8177" s="6"/>
      <c r="AV8177" s="6"/>
      <c r="AW8177" s="6"/>
      <c r="AX8177" s="6"/>
      <c r="AY8177" s="6"/>
      <c r="BE8177" s="21"/>
      <c r="BJ8177" s="21"/>
      <c r="BP8177" s="21"/>
      <c r="BQ8177" s="21"/>
      <c r="BR8177" s="21"/>
    </row>
    <row r="8178" spans="1:70" x14ac:dyDescent="0.2">
      <c r="A8178" s="2">
        <f t="shared" si="901"/>
        <v>8170</v>
      </c>
      <c r="B8178" s="2">
        <f t="array" ref="B8178">MAX(IF((C8178&gt;=$R$3:$AC$3)*(C8178&lt;=$R$4:$AC$4),$F$3:$Q$3,0))</f>
        <v>12</v>
      </c>
      <c r="C8178" s="2">
        <f t="shared" si="896"/>
        <v>341</v>
      </c>
      <c r="D8178" s="2">
        <f t="shared" si="897"/>
        <v>10</v>
      </c>
      <c r="E8178" s="10">
        <v>7.1725529316795571</v>
      </c>
      <c r="F8178" s="10">
        <v>7.5717080505766949</v>
      </c>
      <c r="G8178" s="10">
        <v>7.4087160462514481</v>
      </c>
      <c r="H8178" s="10">
        <v>7.886755476616008</v>
      </c>
      <c r="I8178" s="10">
        <v>10.189332327154379</v>
      </c>
      <c r="J8178" s="10">
        <v>12.372198858335928</v>
      </c>
      <c r="K8178" s="10">
        <v>9.5902026401209053</v>
      </c>
      <c r="L8178" s="10">
        <v>9.8035920064761619</v>
      </c>
      <c r="M8178" s="10">
        <v>9.3387158218749615</v>
      </c>
      <c r="N8178" s="10">
        <v>6.7993244798575914</v>
      </c>
      <c r="O8178" s="10">
        <v>5.5563307000554287</v>
      </c>
      <c r="P8178" s="10">
        <v>6.1724557467704599</v>
      </c>
      <c r="Q8178" s="4">
        <f t="shared" si="898"/>
        <v>2.0114597055999921</v>
      </c>
      <c r="R8178" s="20">
        <f t="array" ref="R8178">MAX(IF((EOL_MOD_TYPE=$AF$1)*(EOL_MOD_MIN&lt;=$Q8178)*(EOL_MOD_MAX&gt;$Q8178),EOL_MOD_A,0))*($Q8178-MAX(IF((EOL_MOD_TYPE=$AF$1)*(EOL_MOD_MIN&lt;=$Q8178)*(EOL_MOD_MAX&gt;$Q8178),EOL_MOD_MIN,0)))+MAX(IF((EOL_MOD_TYPE=$AF$1)*(EOL_MOD_MIN&lt;=$Q8178)*(EOL_MOD_MAX&gt;$Q8178),EOL_MOD_B,0))</f>
        <v>0</v>
      </c>
      <c r="S8178" s="3">
        <f t="shared" si="899"/>
        <v>0</v>
      </c>
      <c r="T8178" s="4"/>
      <c r="U8178" s="6"/>
      <c r="V8178" s="6">
        <v>3.3216666666666699</v>
      </c>
      <c r="W8178" s="20">
        <f t="array" ref="W8178">MAX(IF((EOL_MOD_TYPE=$AF$1)*(EOL_MOD_MIN&lt;=$V8178)*(EOL_MOD_MAX&gt;$V8178),EOL_MOD_A,0))*($V8178-MAX(IF((EOL_MOD_TYPE=$AF$1)*(EOL_MOD_MIN&lt;=$V8178)*(EOL_MOD_MAX&gt;$V8178),EOL_MOD_MIN,0)))+MAX(IF((EOL_MOD_TYPE=$AF$1)*(EOL_MOD_MIN&lt;=$V8178)*(EOL_MOD_MAX&gt;$V8178),EOL_MOD_B,0))</f>
        <v>32.166666666666984</v>
      </c>
      <c r="X8178" s="3">
        <f t="shared" si="900"/>
        <v>1.1126027931357927</v>
      </c>
      <c r="Y8178" s="6"/>
      <c r="Z8178" s="6">
        <f t="shared" ca="1" si="895"/>
        <v>5.6978598417465207</v>
      </c>
      <c r="AA8178" s="6">
        <v>2.5143246319999899</v>
      </c>
      <c r="AB8178" s="6"/>
      <c r="AC8178" s="6"/>
      <c r="AD8178" s="6"/>
      <c r="AE8178" s="6"/>
      <c r="AF8178" s="6"/>
      <c r="AG8178" s="6"/>
      <c r="AH8178" s="6"/>
      <c r="AI8178" s="6"/>
      <c r="AJ8178" s="6"/>
      <c r="AK8178" s="6"/>
      <c r="AL8178" s="6"/>
      <c r="AM8178" s="6"/>
      <c r="AN8178" s="6"/>
      <c r="AO8178" s="6"/>
      <c r="AP8178" s="6"/>
      <c r="AQ8178" s="6"/>
      <c r="AR8178" s="6"/>
      <c r="AS8178" s="6"/>
      <c r="AT8178" s="6"/>
      <c r="AU8178" s="6"/>
      <c r="AV8178" s="6"/>
      <c r="AW8178" s="6"/>
      <c r="AX8178" s="6"/>
      <c r="AY8178" s="6"/>
      <c r="BE8178" s="21"/>
      <c r="BJ8178" s="21"/>
      <c r="BP8178" s="21"/>
      <c r="BQ8178" s="21"/>
      <c r="BR8178" s="21"/>
    </row>
    <row r="8179" spans="1:70" x14ac:dyDescent="0.2">
      <c r="A8179" s="2">
        <f t="shared" si="901"/>
        <v>8171</v>
      </c>
      <c r="B8179" s="2">
        <f t="array" ref="B8179">MAX(IF((C8179&gt;=$R$3:$AC$3)*(C8179&lt;=$R$4:$AC$4),$F$3:$Q$3,0))</f>
        <v>12</v>
      </c>
      <c r="C8179" s="2">
        <f t="shared" si="896"/>
        <v>341</v>
      </c>
      <c r="D8179" s="2">
        <f t="shared" si="897"/>
        <v>11</v>
      </c>
      <c r="E8179" s="10">
        <v>3.4273830405974453</v>
      </c>
      <c r="F8179" s="10">
        <v>3.6181181244799641</v>
      </c>
      <c r="G8179" s="10">
        <v>3.5402328810110779</v>
      </c>
      <c r="H8179" s="10">
        <v>3.7686625980134862</v>
      </c>
      <c r="I8179" s="10">
        <v>4.8689420832092107</v>
      </c>
      <c r="J8179" s="10">
        <v>5.9120183490970781</v>
      </c>
      <c r="K8179" s="10">
        <v>4.5826497479672668</v>
      </c>
      <c r="L8179" s="10">
        <v>4.6846172206727736</v>
      </c>
      <c r="M8179" s="10">
        <v>4.4624775214253116</v>
      </c>
      <c r="N8179" s="10">
        <v>3.249036937302324</v>
      </c>
      <c r="O8179" s="10">
        <v>2.6550760643688349</v>
      </c>
      <c r="P8179" s="10">
        <v>2.9494895815799094</v>
      </c>
      <c r="Q8179" s="4">
        <f t="shared" si="898"/>
        <v>0.79811895621481588</v>
      </c>
      <c r="R8179" s="20">
        <f t="array" ref="R8179">MAX(IF((EOL_MOD_TYPE=$AF$1)*(EOL_MOD_MIN&lt;=$Q8179)*(EOL_MOD_MAX&gt;$Q8179),EOL_MOD_A,0))*($Q8179-MAX(IF((EOL_MOD_TYPE=$AF$1)*(EOL_MOD_MIN&lt;=$Q8179)*(EOL_MOD_MAX&gt;$Q8179),EOL_MOD_MIN,0)))+MAX(IF((EOL_MOD_TYPE=$AF$1)*(EOL_MOD_MIN&lt;=$Q8179)*(EOL_MOD_MAX&gt;$Q8179),EOL_MOD_B,0))</f>
        <v>0</v>
      </c>
      <c r="S8179" s="3">
        <f t="shared" si="899"/>
        <v>0</v>
      </c>
      <c r="T8179" s="4"/>
      <c r="U8179" s="6"/>
      <c r="V8179" s="6">
        <v>2.9075000000000002</v>
      </c>
      <c r="W8179" s="20">
        <f t="array" ref="W8179">MAX(IF((EOL_MOD_TYPE=$AF$1)*(EOL_MOD_MIN&lt;=$V8179)*(EOL_MOD_MAX&gt;$V8179),EOL_MOD_A,0))*($V8179-MAX(IF((EOL_MOD_TYPE=$AF$1)*(EOL_MOD_MIN&lt;=$V8179)*(EOL_MOD_MAX&gt;$V8179),EOL_MOD_MIN,0)))+MAX(IF((EOL_MOD_TYPE=$AF$1)*(EOL_MOD_MIN&lt;=$V8179)*(EOL_MOD_MAX&gt;$V8179),EOL_MOD_B,0))</f>
        <v>0</v>
      </c>
      <c r="X8179" s="3">
        <f t="shared" si="900"/>
        <v>0</v>
      </c>
      <c r="Y8179" s="6"/>
      <c r="Z8179" s="6">
        <f t="shared" ca="1" si="895"/>
        <v>2.7227053428980836</v>
      </c>
      <c r="AA8179" s="6">
        <v>0.98922196500000004</v>
      </c>
      <c r="AB8179" s="6"/>
      <c r="AC8179" s="6"/>
      <c r="AD8179" s="6"/>
      <c r="AE8179" s="6"/>
      <c r="AF8179" s="6"/>
      <c r="AG8179" s="6"/>
      <c r="AH8179" s="6"/>
      <c r="AI8179" s="6"/>
      <c r="AJ8179" s="6"/>
      <c r="AK8179" s="6"/>
      <c r="AL8179" s="6"/>
      <c r="AM8179" s="6"/>
      <c r="AN8179" s="6"/>
      <c r="AO8179" s="6"/>
      <c r="AP8179" s="6"/>
      <c r="AQ8179" s="6"/>
      <c r="AR8179" s="6"/>
      <c r="AS8179" s="6"/>
      <c r="AT8179" s="6"/>
      <c r="AU8179" s="6"/>
      <c r="AV8179" s="6"/>
      <c r="AW8179" s="6"/>
      <c r="AX8179" s="6"/>
      <c r="AY8179" s="6"/>
      <c r="BE8179" s="21"/>
      <c r="BJ8179" s="21"/>
      <c r="BP8179" s="21"/>
      <c r="BQ8179" s="21"/>
      <c r="BR8179" s="21"/>
    </row>
    <row r="8180" spans="1:70" x14ac:dyDescent="0.2">
      <c r="A8180" s="2">
        <f t="shared" si="901"/>
        <v>8172</v>
      </c>
      <c r="B8180" s="2">
        <f t="array" ref="B8180">MAX(IF((C8180&gt;=$R$3:$AC$3)*(C8180&lt;=$R$4:$AC$4),$F$3:$Q$3,0))</f>
        <v>12</v>
      </c>
      <c r="C8180" s="2">
        <f t="shared" si="896"/>
        <v>341</v>
      </c>
      <c r="D8180" s="2">
        <f t="shared" si="897"/>
        <v>12</v>
      </c>
      <c r="E8180" s="10">
        <v>2.8235996475094454</v>
      </c>
      <c r="F8180" s="10">
        <v>2.9807339710557526</v>
      </c>
      <c r="G8180" s="10">
        <v>2.9165693465010953</v>
      </c>
      <c r="H8180" s="10">
        <v>3.1047578450636171</v>
      </c>
      <c r="I8180" s="10">
        <v>4.0112070892131602</v>
      </c>
      <c r="J8180" s="10">
        <v>4.8705302934772075</v>
      </c>
      <c r="K8180" s="10">
        <v>3.7753493145499299</v>
      </c>
      <c r="L8180" s="10">
        <v>3.8593537332502423</v>
      </c>
      <c r="M8180" s="10">
        <v>3.6763471742915881</v>
      </c>
      <c r="N8180" s="10">
        <v>2.6766718053529392</v>
      </c>
      <c r="O8180" s="10">
        <v>2.1873457826749907</v>
      </c>
      <c r="P8180" s="10">
        <v>2.4298940749354014</v>
      </c>
      <c r="Q8180" s="4">
        <f t="shared" si="898"/>
        <v>0.93889685835605197</v>
      </c>
      <c r="R8180" s="20">
        <f t="array" ref="R8180">MAX(IF((EOL_MOD_TYPE=$AF$1)*(EOL_MOD_MIN&lt;=$Q8180)*(EOL_MOD_MAX&gt;$Q8180),EOL_MOD_A,0))*($Q8180-MAX(IF((EOL_MOD_TYPE=$AF$1)*(EOL_MOD_MIN&lt;=$Q8180)*(EOL_MOD_MAX&gt;$Q8180),EOL_MOD_MIN,0)))+MAX(IF((EOL_MOD_TYPE=$AF$1)*(EOL_MOD_MIN&lt;=$Q8180)*(EOL_MOD_MAX&gt;$Q8180),EOL_MOD_B,0))</f>
        <v>0</v>
      </c>
      <c r="S8180" s="3">
        <f t="shared" si="899"/>
        <v>0</v>
      </c>
      <c r="T8180" s="4"/>
      <c r="U8180" s="6"/>
      <c r="V8180" s="6">
        <v>2.9316666666666702</v>
      </c>
      <c r="W8180" s="20">
        <f t="array" ref="W8180">MAX(IF((EOL_MOD_TYPE=$AF$1)*(EOL_MOD_MIN&lt;=$V8180)*(EOL_MOD_MAX&gt;$V8180),EOL_MOD_A,0))*($V8180-MAX(IF((EOL_MOD_TYPE=$AF$1)*(EOL_MOD_MIN&lt;=$V8180)*(EOL_MOD_MAX&gt;$V8180),EOL_MOD_MIN,0)))+MAX(IF((EOL_MOD_TYPE=$AF$1)*(EOL_MOD_MIN&lt;=$V8180)*(EOL_MOD_MAX&gt;$V8180),EOL_MOD_B,0))</f>
        <v>0</v>
      </c>
      <c r="X8180" s="3">
        <f t="shared" si="900"/>
        <v>0</v>
      </c>
      <c r="Y8180" s="6"/>
      <c r="Z8180" s="6">
        <f t="shared" ca="1" si="895"/>
        <v>2.2430611797445921</v>
      </c>
      <c r="AA8180" s="6">
        <v>1.1355861490000001</v>
      </c>
      <c r="AB8180" s="6"/>
      <c r="AC8180" s="6"/>
      <c r="AD8180" s="6"/>
      <c r="AE8180" s="6"/>
      <c r="AF8180" s="6"/>
      <c r="AG8180" s="6"/>
      <c r="AH8180" s="6"/>
      <c r="AI8180" s="6"/>
      <c r="AJ8180" s="6"/>
      <c r="AK8180" s="6"/>
      <c r="AL8180" s="6"/>
      <c r="AM8180" s="6"/>
      <c r="AN8180" s="6"/>
      <c r="AO8180" s="6"/>
      <c r="AP8180" s="6"/>
      <c r="AQ8180" s="6"/>
      <c r="AR8180" s="6"/>
      <c r="AS8180" s="6"/>
      <c r="AT8180" s="6"/>
      <c r="AU8180" s="6"/>
      <c r="AV8180" s="6"/>
      <c r="AW8180" s="6"/>
      <c r="AX8180" s="6"/>
      <c r="AY8180" s="6"/>
      <c r="BE8180" s="21"/>
      <c r="BJ8180" s="21"/>
      <c r="BP8180" s="21"/>
      <c r="BQ8180" s="21"/>
      <c r="BR8180" s="21"/>
    </row>
    <row r="8181" spans="1:70" x14ac:dyDescent="0.2">
      <c r="A8181" s="2">
        <f t="shared" si="901"/>
        <v>8173</v>
      </c>
      <c r="B8181" s="2">
        <f t="array" ref="B8181">MAX(IF((C8181&gt;=$R$3:$AC$3)*(C8181&lt;=$R$4:$AC$4),$F$3:$Q$3,0))</f>
        <v>12</v>
      </c>
      <c r="C8181" s="2">
        <f t="shared" si="896"/>
        <v>341</v>
      </c>
      <c r="D8181" s="2">
        <f t="shared" si="897"/>
        <v>13</v>
      </c>
      <c r="E8181" s="10">
        <v>5.6195414668573624</v>
      </c>
      <c r="F8181" s="10">
        <v>5.9322709459865735</v>
      </c>
      <c r="G8181" s="10">
        <v>5.8045702045913563</v>
      </c>
      <c r="H8181" s="10">
        <v>6.1791038507442426</v>
      </c>
      <c r="I8181" s="10">
        <v>7.9831234537332492</v>
      </c>
      <c r="J8181" s="10">
        <v>9.6933525876878406</v>
      </c>
      <c r="K8181" s="10">
        <v>7.5137181872430814</v>
      </c>
      <c r="L8181" s="10">
        <v>7.6809041814409618</v>
      </c>
      <c r="M8181" s="10">
        <v>7.3166836561684976</v>
      </c>
      <c r="N8181" s="10">
        <v>5.3271249756020822</v>
      </c>
      <c r="O8181" s="10">
        <v>4.3532659946815508</v>
      </c>
      <c r="P8181" s="10">
        <v>4.8359867611595719</v>
      </c>
      <c r="Q8181" s="4">
        <f t="shared" si="898"/>
        <v>2.4467652881372577</v>
      </c>
      <c r="R8181" s="20">
        <f t="array" ref="R8181">MAX(IF((EOL_MOD_TYPE=$AF$1)*(EOL_MOD_MIN&lt;=$Q8181)*(EOL_MOD_MAX&gt;$Q8181),EOL_MOD_A,0))*($Q8181-MAX(IF((EOL_MOD_TYPE=$AF$1)*(EOL_MOD_MIN&lt;=$Q8181)*(EOL_MOD_MAX&gt;$Q8181),EOL_MOD_MIN,0)))+MAX(IF((EOL_MOD_TYPE=$AF$1)*(EOL_MOD_MIN&lt;=$Q8181)*(EOL_MOD_MAX&gt;$Q8181),EOL_MOD_B,0))</f>
        <v>0</v>
      </c>
      <c r="S8181" s="3">
        <f t="shared" si="899"/>
        <v>0</v>
      </c>
      <c r="T8181" s="4"/>
      <c r="U8181" s="6"/>
      <c r="V8181" s="6">
        <v>2.355</v>
      </c>
      <c r="W8181" s="20">
        <f t="array" ref="W8181">MAX(IF((EOL_MOD_TYPE=$AF$1)*(EOL_MOD_MIN&lt;=$V8181)*(EOL_MOD_MAX&gt;$V8181),EOL_MOD_A,0))*($V8181-MAX(IF((EOL_MOD_TYPE=$AF$1)*(EOL_MOD_MIN&lt;=$V8181)*(EOL_MOD_MAX&gt;$V8181),EOL_MOD_MIN,0)))+MAX(IF((EOL_MOD_TYPE=$AF$1)*(EOL_MOD_MIN&lt;=$V8181)*(EOL_MOD_MAX&gt;$V8181),EOL_MOD_B,0))</f>
        <v>0</v>
      </c>
      <c r="X8181" s="3">
        <f t="shared" si="900"/>
        <v>0</v>
      </c>
      <c r="Y8181" s="6"/>
      <c r="Z8181" s="6">
        <f t="shared" ca="1" si="895"/>
        <v>4.4641510432936036</v>
      </c>
      <c r="AA8181" s="6">
        <v>2.8497858709999999</v>
      </c>
      <c r="AB8181" s="6"/>
      <c r="AC8181" s="6"/>
      <c r="AD8181" s="6"/>
      <c r="AE8181" s="6"/>
      <c r="AF8181" s="6"/>
      <c r="AG8181" s="6"/>
      <c r="AH8181" s="6"/>
      <c r="AI8181" s="6"/>
      <c r="AJ8181" s="6"/>
      <c r="AK8181" s="6"/>
      <c r="AL8181" s="6"/>
      <c r="AM8181" s="6"/>
      <c r="AN8181" s="6"/>
      <c r="AO8181" s="6"/>
      <c r="AP8181" s="6"/>
      <c r="AQ8181" s="6"/>
      <c r="AR8181" s="6"/>
      <c r="AS8181" s="6"/>
      <c r="AT8181" s="6"/>
      <c r="AU8181" s="6"/>
      <c r="AV8181" s="6"/>
      <c r="AW8181" s="6"/>
      <c r="AX8181" s="6"/>
      <c r="AY8181" s="6"/>
      <c r="BE8181" s="21"/>
      <c r="BJ8181" s="21"/>
      <c r="BP8181" s="21"/>
      <c r="BQ8181" s="21"/>
      <c r="BR8181" s="21"/>
    </row>
    <row r="8182" spans="1:70" x14ac:dyDescent="0.2">
      <c r="A8182" s="2">
        <f t="shared" si="901"/>
        <v>8174</v>
      </c>
      <c r="B8182" s="2">
        <f t="array" ref="B8182">MAX(IF((C8182&gt;=$R$3:$AC$3)*(C8182&lt;=$R$4:$AC$4),$F$3:$Q$3,0))</f>
        <v>12</v>
      </c>
      <c r="C8182" s="2">
        <f t="shared" si="896"/>
        <v>341</v>
      </c>
      <c r="D8182" s="2">
        <f t="shared" si="897"/>
        <v>14</v>
      </c>
      <c r="E8182" s="10">
        <v>8.6537700470320154</v>
      </c>
      <c r="F8182" s="10">
        <v>9.135355424642146</v>
      </c>
      <c r="G8182" s="10">
        <v>8.9387036413272138</v>
      </c>
      <c r="H8182" s="10">
        <v>9.5154638748442881</v>
      </c>
      <c r="I8182" s="10">
        <v>12.293550111359842</v>
      </c>
      <c r="J8182" s="10">
        <v>14.927204430002035</v>
      </c>
      <c r="K8182" s="10">
        <v>11.570693049261616</v>
      </c>
      <c r="L8182" s="10">
        <v>11.828149846654371</v>
      </c>
      <c r="M8182" s="10">
        <v>11.267271225025523</v>
      </c>
      <c r="N8182" s="10">
        <v>8.2034655002629542</v>
      </c>
      <c r="O8182" s="10">
        <v>6.7037787858171605</v>
      </c>
      <c r="P8182" s="10">
        <v>7.4471409506245285</v>
      </c>
      <c r="Q8182" s="4">
        <f t="shared" si="898"/>
        <v>3.1745719314</v>
      </c>
      <c r="R8182" s="20">
        <f t="array" ref="R8182">MAX(IF((EOL_MOD_TYPE=$AF$1)*(EOL_MOD_MIN&lt;=$Q8182)*(EOL_MOD_MAX&gt;$Q8182),EOL_MOD_A,0))*($Q8182-MAX(IF((EOL_MOD_TYPE=$AF$1)*(EOL_MOD_MIN&lt;=$Q8182)*(EOL_MOD_MAX&gt;$Q8182),EOL_MOD_MIN,0)))+MAX(IF((EOL_MOD_TYPE=$AF$1)*(EOL_MOD_MIN&lt;=$Q8182)*(EOL_MOD_MAX&gt;$Q8182),EOL_MOD_B,0))</f>
        <v>17.457193140000005</v>
      </c>
      <c r="S8182" s="3">
        <f t="shared" si="899"/>
        <v>0.6038214045971444</v>
      </c>
      <c r="T8182" s="4"/>
      <c r="U8182" s="6"/>
      <c r="V8182" s="6">
        <v>2.35083333333333</v>
      </c>
      <c r="W8182" s="20">
        <f t="array" ref="W8182">MAX(IF((EOL_MOD_TYPE=$AF$1)*(EOL_MOD_MIN&lt;=$V8182)*(EOL_MOD_MAX&gt;$V8182),EOL_MOD_A,0))*($V8182-MAX(IF((EOL_MOD_TYPE=$AF$1)*(EOL_MOD_MIN&lt;=$V8182)*(EOL_MOD_MAX&gt;$V8182),EOL_MOD_MIN,0)))+MAX(IF((EOL_MOD_TYPE=$AF$1)*(EOL_MOD_MIN&lt;=$V8182)*(EOL_MOD_MAX&gt;$V8182),EOL_MOD_B,0))</f>
        <v>0</v>
      </c>
      <c r="X8182" s="3">
        <f t="shared" si="900"/>
        <v>0</v>
      </c>
      <c r="Y8182" s="6"/>
      <c r="Z8182" s="6">
        <f t="shared" ca="1" si="895"/>
        <v>6.8745353712079824</v>
      </c>
      <c r="AA8182" s="6">
        <v>3.5273021459999998</v>
      </c>
      <c r="AB8182" s="6"/>
      <c r="AC8182" s="6"/>
      <c r="AD8182" s="6"/>
      <c r="AE8182" s="6"/>
      <c r="AF8182" s="6"/>
      <c r="AG8182" s="6"/>
      <c r="AH8182" s="6"/>
      <c r="AI8182" s="6"/>
      <c r="AJ8182" s="6"/>
      <c r="AK8182" s="6"/>
      <c r="AL8182" s="6"/>
      <c r="AM8182" s="6"/>
      <c r="AN8182" s="6"/>
      <c r="AO8182" s="6"/>
      <c r="AP8182" s="6"/>
      <c r="AQ8182" s="6"/>
      <c r="AR8182" s="6"/>
      <c r="AS8182" s="6"/>
      <c r="AT8182" s="6"/>
      <c r="AU8182" s="6"/>
      <c r="AV8182" s="6"/>
      <c r="AW8182" s="6"/>
      <c r="AX8182" s="6"/>
      <c r="AY8182" s="6"/>
      <c r="BE8182" s="21"/>
      <c r="BJ8182" s="21"/>
      <c r="BP8182" s="21"/>
      <c r="BQ8182" s="21"/>
      <c r="BR8182" s="21"/>
    </row>
    <row r="8183" spans="1:70" x14ac:dyDescent="0.2">
      <c r="A8183" s="2">
        <f t="shared" si="901"/>
        <v>8175</v>
      </c>
      <c r="B8183" s="2">
        <f t="array" ref="B8183">MAX(IF((C8183&gt;=$R$3:$AC$3)*(C8183&lt;=$R$4:$AC$4),$F$3:$Q$3,0))</f>
        <v>12</v>
      </c>
      <c r="C8183" s="2">
        <f t="shared" si="896"/>
        <v>341</v>
      </c>
      <c r="D8183" s="2">
        <f t="shared" si="897"/>
        <v>15</v>
      </c>
      <c r="E8183" s="10">
        <v>1.2452477078855853</v>
      </c>
      <c r="F8183" s="10">
        <v>1.314546185238344</v>
      </c>
      <c r="G8183" s="10">
        <v>1.2862486708493963</v>
      </c>
      <c r="H8183" s="10">
        <v>1.3692424822036759</v>
      </c>
      <c r="I8183" s="10">
        <v>1.7689995244555594</v>
      </c>
      <c r="J8183" s="10">
        <v>2.1479733111205896</v>
      </c>
      <c r="K8183" s="10">
        <v>1.6649828825971986</v>
      </c>
      <c r="L8183" s="10">
        <v>1.7020300291114336</v>
      </c>
      <c r="M8183" s="10">
        <v>1.6213215270147214</v>
      </c>
      <c r="N8183" s="10">
        <v>1.1804504343658264</v>
      </c>
      <c r="O8183" s="10">
        <v>0.96465068078321536</v>
      </c>
      <c r="P8183" s="10">
        <v>1.0716179363058755</v>
      </c>
      <c r="Q8183" s="4">
        <f t="shared" si="898"/>
        <v>2.9766955008662808</v>
      </c>
      <c r="R8183" s="20">
        <f t="array" ref="R8183">MAX(IF((EOL_MOD_TYPE=$AF$1)*(EOL_MOD_MIN&lt;=$Q8183)*(EOL_MOD_MAX&gt;$Q8183),EOL_MOD_A,0))*($Q8183-MAX(IF((EOL_MOD_TYPE=$AF$1)*(EOL_MOD_MIN&lt;=$Q8183)*(EOL_MOD_MAX&gt;$Q8183),EOL_MOD_MIN,0)))+MAX(IF((EOL_MOD_TYPE=$AF$1)*(EOL_MOD_MIN&lt;=$Q8183)*(EOL_MOD_MAX&gt;$Q8183),EOL_MOD_B,0))</f>
        <v>0</v>
      </c>
      <c r="S8183" s="3">
        <f t="shared" si="899"/>
        <v>0</v>
      </c>
      <c r="T8183" s="4"/>
      <c r="U8183" s="6"/>
      <c r="V8183" s="6">
        <v>2.4916666666666698</v>
      </c>
      <c r="W8183" s="20">
        <f t="array" ref="W8183">MAX(IF((EOL_MOD_TYPE=$AF$1)*(EOL_MOD_MIN&lt;=$V8183)*(EOL_MOD_MAX&gt;$V8183),EOL_MOD_A,0))*($V8183-MAX(IF((EOL_MOD_TYPE=$AF$1)*(EOL_MOD_MIN&lt;=$V8183)*(EOL_MOD_MAX&gt;$V8183),EOL_MOD_MIN,0)))+MAX(IF((EOL_MOD_TYPE=$AF$1)*(EOL_MOD_MIN&lt;=$V8183)*(EOL_MOD_MAX&gt;$V8183),EOL_MOD_B,0))</f>
        <v>0</v>
      </c>
      <c r="X8183" s="3">
        <f t="shared" si="900"/>
        <v>0</v>
      </c>
      <c r="Y8183" s="6"/>
      <c r="Z8183" s="6">
        <f t="shared" ca="1" si="895"/>
        <v>0.98922196536885032</v>
      </c>
      <c r="AA8183" s="6">
        <v>3.139192038</v>
      </c>
      <c r="AB8183" s="6"/>
      <c r="AC8183" s="6"/>
      <c r="AD8183" s="6"/>
      <c r="AE8183" s="6"/>
      <c r="AF8183" s="6"/>
      <c r="AG8183" s="6"/>
      <c r="AH8183" s="6"/>
      <c r="AI8183" s="6"/>
      <c r="AJ8183" s="6"/>
      <c r="AK8183" s="6"/>
      <c r="AL8183" s="6"/>
      <c r="AM8183" s="6"/>
      <c r="AN8183" s="6"/>
      <c r="AO8183" s="6"/>
      <c r="AP8183" s="6"/>
      <c r="AQ8183" s="6"/>
      <c r="AR8183" s="6"/>
      <c r="AS8183" s="6"/>
      <c r="AT8183" s="6"/>
      <c r="AU8183" s="6"/>
      <c r="AV8183" s="6"/>
      <c r="AW8183" s="6"/>
      <c r="AX8183" s="6"/>
      <c r="AY8183" s="6"/>
      <c r="BE8183" s="21"/>
      <c r="BJ8183" s="21"/>
      <c r="BP8183" s="21"/>
      <c r="BQ8183" s="21"/>
      <c r="BR8183" s="21"/>
    </row>
    <row r="8184" spans="1:70" x14ac:dyDescent="0.2">
      <c r="A8184" s="2">
        <f t="shared" si="901"/>
        <v>8176</v>
      </c>
      <c r="B8184" s="2">
        <f t="array" ref="B8184">MAX(IF((C8184&gt;=$R$3:$AC$3)*(C8184&lt;=$R$4:$AC$4),$F$3:$Q$3,0))</f>
        <v>12</v>
      </c>
      <c r="C8184" s="2">
        <f t="shared" si="896"/>
        <v>341</v>
      </c>
      <c r="D8184" s="2">
        <f t="shared" si="897"/>
        <v>16</v>
      </c>
      <c r="E8184" s="10">
        <v>5.7502020713849884</v>
      </c>
      <c r="F8184" s="10">
        <v>6.0702028595769795</v>
      </c>
      <c r="G8184" s="10">
        <v>5.9395329335663041</v>
      </c>
      <c r="H8184" s="10">
        <v>6.3227749045728974</v>
      </c>
      <c r="I8184" s="10">
        <v>8.1687399746959066</v>
      </c>
      <c r="J8184" s="10">
        <v>9.9187338428091767</v>
      </c>
      <c r="K8184" s="10">
        <v>7.6884205124035034</v>
      </c>
      <c r="L8184" s="10">
        <v>7.8594937673679937</v>
      </c>
      <c r="M8184" s="10">
        <v>7.4868047088007508</v>
      </c>
      <c r="N8184" s="10">
        <v>5.4509865706826552</v>
      </c>
      <c r="O8184" s="10">
        <v>4.4544842826663062</v>
      </c>
      <c r="P8184" s="10">
        <v>4.9484288451671956</v>
      </c>
      <c r="Q8184" s="4">
        <f t="shared" si="898"/>
        <v>4.2041534120000001</v>
      </c>
      <c r="R8184" s="20">
        <f t="array" ref="R8184">MAX(IF((EOL_MOD_TYPE=$AF$1)*(EOL_MOD_MIN&lt;=$Q8184)*(EOL_MOD_MAX&gt;$Q8184),EOL_MOD_A,0))*($Q8184-MAX(IF((EOL_MOD_TYPE=$AF$1)*(EOL_MOD_MIN&lt;=$Q8184)*(EOL_MOD_MAX&gt;$Q8184),EOL_MOD_MIN,0)))+MAX(IF((EOL_MOD_TYPE=$AF$1)*(EOL_MOD_MIN&lt;=$Q8184)*(EOL_MOD_MAX&gt;$Q8184),EOL_MOD_B,0))</f>
        <v>120.41534120000001</v>
      </c>
      <c r="S8184" s="3">
        <f t="shared" si="899"/>
        <v>4.1650086514668869</v>
      </c>
      <c r="T8184" s="4"/>
      <c r="U8184" s="6"/>
      <c r="V8184" s="6">
        <v>2.5941666666666698</v>
      </c>
      <c r="W8184" s="20">
        <f t="array" ref="W8184">MAX(IF((EOL_MOD_TYPE=$AF$1)*(EOL_MOD_MIN&lt;=$V8184)*(EOL_MOD_MAX&gt;$V8184),EOL_MOD_A,0))*($V8184-MAX(IF((EOL_MOD_TYPE=$AF$1)*(EOL_MOD_MIN&lt;=$V8184)*(EOL_MOD_MAX&gt;$V8184),EOL_MOD_MIN,0)))+MAX(IF((EOL_MOD_TYPE=$AF$1)*(EOL_MOD_MIN&lt;=$V8184)*(EOL_MOD_MAX&gt;$V8184),EOL_MOD_B,0))</f>
        <v>0</v>
      </c>
      <c r="X8184" s="3">
        <f t="shared" si="900"/>
        <v>0</v>
      </c>
      <c r="Y8184" s="6"/>
      <c r="Z8184" s="6">
        <f t="shared" ca="1" si="895"/>
        <v>4.5679475322882057</v>
      </c>
      <c r="AA8184" s="6">
        <v>4.2041534120000001</v>
      </c>
      <c r="AB8184" s="6"/>
      <c r="AC8184" s="6"/>
      <c r="AD8184" s="6"/>
      <c r="AE8184" s="6"/>
      <c r="AF8184" s="6"/>
      <c r="AG8184" s="6"/>
      <c r="AH8184" s="6"/>
      <c r="AI8184" s="6"/>
      <c r="AJ8184" s="6"/>
      <c r="AK8184" s="6"/>
      <c r="AL8184" s="6"/>
      <c r="AM8184" s="6"/>
      <c r="AN8184" s="6"/>
      <c r="AO8184" s="6"/>
      <c r="AP8184" s="6"/>
      <c r="AQ8184" s="6"/>
      <c r="AR8184" s="6"/>
      <c r="AS8184" s="6"/>
      <c r="AT8184" s="6"/>
      <c r="AU8184" s="6"/>
      <c r="AV8184" s="6"/>
      <c r="AW8184" s="6"/>
      <c r="AX8184" s="6"/>
      <c r="AY8184" s="6"/>
      <c r="BE8184" s="21"/>
      <c r="BJ8184" s="21"/>
      <c r="BP8184" s="21"/>
      <c r="BQ8184" s="21"/>
      <c r="BR8184" s="21"/>
    </row>
    <row r="8185" spans="1:70" x14ac:dyDescent="0.2">
      <c r="A8185" s="2">
        <f t="shared" si="901"/>
        <v>8177</v>
      </c>
      <c r="B8185" s="2">
        <f t="array" ref="B8185">MAX(IF((C8185&gt;=$R$3:$AC$3)*(C8185&lt;=$R$4:$AC$4),$F$3:$Q$3,0))</f>
        <v>12</v>
      </c>
      <c r="C8185" s="2">
        <f t="shared" si="896"/>
        <v>341</v>
      </c>
      <c r="D8185" s="2">
        <f t="shared" si="897"/>
        <v>17</v>
      </c>
      <c r="E8185" s="10">
        <v>8.4937216242873301</v>
      </c>
      <c r="F8185" s="10">
        <v>8.9664002503100608</v>
      </c>
      <c r="G8185" s="10">
        <v>8.7733854723209497</v>
      </c>
      <c r="H8185" s="10">
        <v>9.3394787288817867</v>
      </c>
      <c r="I8185" s="10">
        <v>12.0661852409551</v>
      </c>
      <c r="J8185" s="10">
        <v>14.651131052500091</v>
      </c>
      <c r="K8185" s="10">
        <v>11.356697165094072</v>
      </c>
      <c r="L8185" s="10">
        <v>11.609392389886256</v>
      </c>
      <c r="M8185" s="10">
        <v>11.058887020407052</v>
      </c>
      <c r="N8185" s="10">
        <v>8.0517453011795705</v>
      </c>
      <c r="O8185" s="10">
        <v>6.5797947632156708</v>
      </c>
      <c r="P8185" s="10">
        <v>7.3094087071483349</v>
      </c>
      <c r="Q8185" s="4">
        <f t="shared" si="898"/>
        <v>5.2745651493860644</v>
      </c>
      <c r="R8185" s="20">
        <f t="array" ref="R8185">MAX(IF((EOL_MOD_TYPE=$AF$1)*(EOL_MOD_MIN&lt;=$Q8185)*(EOL_MOD_MAX&gt;$Q8185),EOL_MOD_A,0))*($Q8185-MAX(IF((EOL_MOD_TYPE=$AF$1)*(EOL_MOD_MIN&lt;=$Q8185)*(EOL_MOD_MAX&gt;$Q8185),EOL_MOD_MIN,0)))+MAX(IF((EOL_MOD_TYPE=$AF$1)*(EOL_MOD_MIN&lt;=$Q8185)*(EOL_MOD_MAX&gt;$Q8185),EOL_MOD_B,0))</f>
        <v>227.45651493860643</v>
      </c>
      <c r="S8185" s="3">
        <f t="shared" si="899"/>
        <v>7.8674223990971246</v>
      </c>
      <c r="T8185" s="4"/>
      <c r="U8185" s="6"/>
      <c r="V8185" s="6">
        <v>3.5683333333333298</v>
      </c>
      <c r="W8185" s="20">
        <f t="array" ref="W8185">MAX(IF((EOL_MOD_TYPE=$AF$1)*(EOL_MOD_MIN&lt;=$V8185)*(EOL_MOD_MAX&gt;$V8185),EOL_MOD_A,0))*($V8185-MAX(IF((EOL_MOD_TYPE=$AF$1)*(EOL_MOD_MIN&lt;=$V8185)*(EOL_MOD_MAX&gt;$V8185),EOL_MOD_MIN,0)))+MAX(IF((EOL_MOD_TYPE=$AF$1)*(EOL_MOD_MIN&lt;=$V8185)*(EOL_MOD_MAX&gt;$V8185),EOL_MOD_B,0))</f>
        <v>56.83333333333298</v>
      </c>
      <c r="X8185" s="3">
        <f t="shared" si="900"/>
        <v>1.9657904272502547</v>
      </c>
      <c r="Y8185" s="6"/>
      <c r="Z8185" s="6">
        <f t="shared" ca="1" si="895"/>
        <v>6.7473932658267861</v>
      </c>
      <c r="AA8185" s="6">
        <v>5.0149711410000002</v>
      </c>
      <c r="AB8185" s="6"/>
      <c r="AC8185" s="6"/>
      <c r="AD8185" s="6"/>
      <c r="AE8185" s="6"/>
      <c r="AF8185" s="6"/>
      <c r="AG8185" s="6"/>
      <c r="AH8185" s="6"/>
      <c r="AI8185" s="6"/>
      <c r="AJ8185" s="6"/>
      <c r="AK8185" s="6"/>
      <c r="AL8185" s="6"/>
      <c r="AM8185" s="6"/>
      <c r="AN8185" s="6"/>
      <c r="AO8185" s="6"/>
      <c r="AP8185" s="6"/>
      <c r="AQ8185" s="6"/>
      <c r="AR8185" s="6"/>
      <c r="AS8185" s="6"/>
      <c r="AT8185" s="6"/>
      <c r="AU8185" s="6"/>
      <c r="AV8185" s="6"/>
      <c r="AW8185" s="6"/>
      <c r="AX8185" s="6"/>
      <c r="AY8185" s="6"/>
      <c r="BE8185" s="21"/>
      <c r="BJ8185" s="21"/>
      <c r="BP8185" s="21"/>
      <c r="BQ8185" s="21"/>
      <c r="BR8185" s="21"/>
    </row>
    <row r="8186" spans="1:70" x14ac:dyDescent="0.2">
      <c r="A8186" s="2">
        <f t="shared" si="901"/>
        <v>8178</v>
      </c>
      <c r="B8186" s="2">
        <f t="array" ref="B8186">MAX(IF((C8186&gt;=$R$3:$AC$3)*(C8186&lt;=$R$4:$AC$4),$F$3:$Q$3,0))</f>
        <v>12</v>
      </c>
      <c r="C8186" s="2">
        <f t="shared" si="896"/>
        <v>341</v>
      </c>
      <c r="D8186" s="2">
        <f t="shared" si="897"/>
        <v>18</v>
      </c>
      <c r="E8186" s="10">
        <v>5.2922524802707915</v>
      </c>
      <c r="F8186" s="10">
        <v>5.5867682110179331</v>
      </c>
      <c r="G8186" s="10">
        <v>5.4665049174081073</v>
      </c>
      <c r="H8186" s="10">
        <v>5.8192252646975717</v>
      </c>
      <c r="I8186" s="10">
        <v>7.5181765536387459</v>
      </c>
      <c r="J8186" s="10">
        <v>9.128799845482547</v>
      </c>
      <c r="K8186" s="10">
        <v>7.0761100255267966</v>
      </c>
      <c r="L8186" s="10">
        <v>7.233558902393094</v>
      </c>
      <c r="M8186" s="10">
        <v>6.8905510271764214</v>
      </c>
      <c r="N8186" s="10">
        <v>5.0168666840728537</v>
      </c>
      <c r="O8186" s="10">
        <v>4.0997264444986623</v>
      </c>
      <c r="P8186" s="10">
        <v>4.5543329615496315</v>
      </c>
      <c r="Q8186" s="4">
        <f t="shared" si="898"/>
        <v>6.2851746572999998</v>
      </c>
      <c r="R8186" s="20">
        <f t="array" ref="R8186">MAX(IF((EOL_MOD_TYPE=$AF$1)*(EOL_MOD_MIN&lt;=$Q8186)*(EOL_MOD_MAX&gt;$Q8186),EOL_MOD_A,0))*($Q8186-MAX(IF((EOL_MOD_TYPE=$AF$1)*(EOL_MOD_MIN&lt;=$Q8186)*(EOL_MOD_MAX&gt;$Q8186),EOL_MOD_MIN,0)))+MAX(IF((EOL_MOD_TYPE=$AF$1)*(EOL_MOD_MIN&lt;=$Q8186)*(EOL_MOD_MAX&gt;$Q8186),EOL_MOD_B,0))</f>
        <v>524.81113005499992</v>
      </c>
      <c r="S8186" s="3">
        <f t="shared" si="899"/>
        <v>18.152528367915199</v>
      </c>
      <c r="T8186" s="4"/>
      <c r="U8186" s="6"/>
      <c r="V8186" s="6">
        <v>7.0241666666666696</v>
      </c>
      <c r="W8186" s="20">
        <f t="array" ref="W8186">MAX(IF((EOL_MOD_TYPE=$AF$1)*(EOL_MOD_MIN&lt;=$V8186)*(EOL_MOD_MAX&gt;$V8186),EOL_MOD_A,0))*($V8186-MAX(IF((EOL_MOD_TYPE=$AF$1)*(EOL_MOD_MIN&lt;=$V8186)*(EOL_MOD_MAX&gt;$V8186),EOL_MOD_MIN,0)))+MAX(IF((EOL_MOD_TYPE=$AF$1)*(EOL_MOD_MIN&lt;=$V8186)*(EOL_MOD_MAX&gt;$V8186),EOL_MOD_B,0))</f>
        <v>789.00568181818346</v>
      </c>
      <c r="X8186" s="3">
        <f t="shared" si="900"/>
        <v>27.290671255676038</v>
      </c>
      <c r="Y8186" s="6"/>
      <c r="Z8186" s="6">
        <f t="shared" ca="1" si="895"/>
        <v>4.2041534118950352</v>
      </c>
      <c r="AA8186" s="6">
        <v>5.7137951429999996</v>
      </c>
      <c r="AB8186" s="6"/>
      <c r="AC8186" s="6"/>
      <c r="AD8186" s="6"/>
      <c r="AE8186" s="6"/>
      <c r="AF8186" s="6"/>
      <c r="AG8186" s="6"/>
      <c r="AH8186" s="6"/>
      <c r="AI8186" s="6"/>
      <c r="AJ8186" s="6"/>
      <c r="AK8186" s="6"/>
      <c r="AL8186" s="6"/>
      <c r="AM8186" s="6"/>
      <c r="AN8186" s="6"/>
      <c r="AO8186" s="6"/>
      <c r="AP8186" s="6"/>
      <c r="AQ8186" s="6"/>
      <c r="AR8186" s="6"/>
      <c r="AS8186" s="6"/>
      <c r="AT8186" s="6"/>
      <c r="AU8186" s="6"/>
      <c r="AV8186" s="6"/>
      <c r="AW8186" s="6"/>
      <c r="AX8186" s="6"/>
      <c r="AY8186" s="6"/>
      <c r="BE8186" s="21"/>
      <c r="BJ8186" s="21"/>
      <c r="BP8186" s="21"/>
      <c r="BQ8186" s="21"/>
      <c r="BR8186" s="21"/>
    </row>
    <row r="8187" spans="1:70" x14ac:dyDescent="0.2">
      <c r="A8187" s="2">
        <f t="shared" si="901"/>
        <v>8179</v>
      </c>
      <c r="B8187" s="2">
        <f t="array" ref="B8187">MAX(IF((C8187&gt;=$R$3:$AC$3)*(C8187&lt;=$R$4:$AC$4),$F$3:$Q$3,0))</f>
        <v>12</v>
      </c>
      <c r="C8187" s="2">
        <f t="shared" si="896"/>
        <v>341</v>
      </c>
      <c r="D8187" s="2">
        <f t="shared" si="897"/>
        <v>19</v>
      </c>
      <c r="E8187" s="10">
        <v>1.042621101253439</v>
      </c>
      <c r="F8187" s="10">
        <v>1.100643335958374</v>
      </c>
      <c r="G8187" s="10">
        <v>1.0769503908293792</v>
      </c>
      <c r="H8187" s="10">
        <v>1.1464394558912601</v>
      </c>
      <c r="I8187" s="10">
        <v>1.4811480644573329</v>
      </c>
      <c r="J8187" s="10">
        <v>1.7984552671100473</v>
      </c>
      <c r="K8187" s="10">
        <v>1.3940570021760819</v>
      </c>
      <c r="L8187" s="10">
        <v>1.4250758399963546</v>
      </c>
      <c r="M8187" s="10">
        <v>1.3575002188538972</v>
      </c>
      <c r="N8187" s="10">
        <v>0.98836763485669643</v>
      </c>
      <c r="O8187" s="10">
        <v>0.80768279977873003</v>
      </c>
      <c r="P8187" s="10">
        <v>0.8972443521067115</v>
      </c>
      <c r="Q8187" s="4">
        <f t="shared" si="898"/>
        <v>7.1691503876042102</v>
      </c>
      <c r="R8187" s="20">
        <f t="array" ref="R8187">MAX(IF((EOL_MOD_TYPE=$AF$1)*(EOL_MOD_MIN&lt;=$Q8187)*(EOL_MOD_MAX&gt;$Q8187),EOL_MOD_A,0))*($Q8187-MAX(IF((EOL_MOD_TYPE=$AF$1)*(EOL_MOD_MIN&lt;=$Q8187)*(EOL_MOD_MAX&gt;$Q8187),EOL_MOD_MIN,0)))+MAX(IF((EOL_MOD_TYPE=$AF$1)*(EOL_MOD_MIN&lt;=$Q8187)*(EOL_MOD_MAX&gt;$Q8187),EOL_MOD_B,0))</f>
        <v>873.03033827062188</v>
      </c>
      <c r="S8187" s="3">
        <f t="shared" si="899"/>
        <v>30.19697387105192</v>
      </c>
      <c r="T8187" s="4"/>
      <c r="U8187" s="6"/>
      <c r="V8187" s="6">
        <v>6.89333333333333</v>
      </c>
      <c r="W8187" s="20">
        <f t="array" ref="W8187">MAX(IF((EOL_MOD_TYPE=$AF$1)*(EOL_MOD_MIN&lt;=$V8187)*(EOL_MOD_MAX&gt;$V8187),EOL_MOD_A,0))*($V8187-MAX(IF((EOL_MOD_TYPE=$AF$1)*(EOL_MOD_MIN&lt;=$V8187)*(EOL_MOD_MAX&gt;$V8187),EOL_MOD_MIN,0)))+MAX(IF((EOL_MOD_TYPE=$AF$1)*(EOL_MOD_MIN&lt;=$V8187)*(EOL_MOD_MAX&gt;$V8187),EOL_MOD_B,0))</f>
        <v>737.66666666666549</v>
      </c>
      <c r="X8187" s="3">
        <f t="shared" si="900"/>
        <v>25.514922085072339</v>
      </c>
      <c r="Y8187" s="6"/>
      <c r="Z8187" s="6">
        <f t="shared" ca="1" si="895"/>
        <v>0.82825584691758902</v>
      </c>
      <c r="AA8187" s="6">
        <v>6.2808973639999897</v>
      </c>
      <c r="AB8187" s="6"/>
      <c r="AC8187" s="6"/>
      <c r="AD8187" s="6"/>
      <c r="AE8187" s="6"/>
      <c r="AF8187" s="6"/>
      <c r="AG8187" s="6"/>
      <c r="AH8187" s="6"/>
      <c r="AI8187" s="6"/>
      <c r="AJ8187" s="6"/>
      <c r="AK8187" s="6"/>
      <c r="AL8187" s="6"/>
      <c r="AM8187" s="6"/>
      <c r="AN8187" s="6"/>
      <c r="AO8187" s="6"/>
      <c r="AP8187" s="6"/>
      <c r="AQ8187" s="6"/>
      <c r="AR8187" s="6"/>
      <c r="AS8187" s="6"/>
      <c r="AT8187" s="6"/>
      <c r="AU8187" s="6"/>
      <c r="AV8187" s="6"/>
      <c r="AW8187" s="6"/>
      <c r="AX8187" s="6"/>
      <c r="AY8187" s="6"/>
      <c r="BE8187" s="21"/>
      <c r="BJ8187" s="21"/>
      <c r="BP8187" s="21"/>
      <c r="BQ8187" s="21"/>
      <c r="BR8187" s="21"/>
    </row>
    <row r="8188" spans="1:70" x14ac:dyDescent="0.2">
      <c r="A8188" s="2">
        <f t="shared" si="901"/>
        <v>8180</v>
      </c>
      <c r="B8188" s="2">
        <f t="array" ref="B8188">MAX(IF((C8188&gt;=$R$3:$AC$3)*(C8188&lt;=$R$4:$AC$4),$F$3:$Q$3,0))</f>
        <v>12</v>
      </c>
      <c r="C8188" s="2">
        <f t="shared" si="896"/>
        <v>341</v>
      </c>
      <c r="D8188" s="2">
        <f t="shared" si="897"/>
        <v>20</v>
      </c>
      <c r="E8188" s="10">
        <v>6.8790395765344874</v>
      </c>
      <c r="F8188" s="10">
        <v>7.2618605729390078</v>
      </c>
      <c r="G8188" s="10">
        <v>7.105538485239963</v>
      </c>
      <c r="H8188" s="10">
        <v>7.5640157097296505</v>
      </c>
      <c r="I8188" s="10">
        <v>9.7723671061907318</v>
      </c>
      <c r="J8188" s="10">
        <v>11.865906938008218</v>
      </c>
      <c r="K8188" s="10">
        <v>9.1977548491829779</v>
      </c>
      <c r="L8188" s="10">
        <v>9.4024119511035469</v>
      </c>
      <c r="M8188" s="10">
        <v>8.9565593094401308</v>
      </c>
      <c r="N8188" s="10">
        <v>6.5210842828437103</v>
      </c>
      <c r="O8188" s="10">
        <v>5.3289559728692835</v>
      </c>
      <c r="P8188" s="10">
        <v>5.9198681098473216</v>
      </c>
      <c r="Q8188" s="4">
        <f t="shared" si="898"/>
        <v>6.6250168532777076</v>
      </c>
      <c r="R8188" s="20">
        <f t="array" ref="R8188">MAX(IF((EOL_MOD_TYPE=$AF$1)*(EOL_MOD_MIN&lt;=$Q8188)*(EOL_MOD_MAX&gt;$Q8188),EOL_MOD_A,0))*($Q8188-MAX(IF((EOL_MOD_TYPE=$AF$1)*(EOL_MOD_MIN&lt;=$Q8188)*(EOL_MOD_MAX&gt;$Q8188),EOL_MOD_MIN,0)))+MAX(IF((EOL_MOD_TYPE=$AF$1)*(EOL_MOD_MIN&lt;=$Q8188)*(EOL_MOD_MAX&gt;$Q8188),EOL_MOD_B,0))</f>
        <v>643.75589864719768</v>
      </c>
      <c r="S8188" s="3">
        <f t="shared" si="899"/>
        <v>22.266671842461363</v>
      </c>
      <c r="T8188" s="4"/>
      <c r="U8188" s="6"/>
      <c r="V8188" s="6">
        <v>5.1475</v>
      </c>
      <c r="W8188" s="20">
        <f t="array" ref="W8188">MAX(IF((EOL_MOD_TYPE=$AF$1)*(EOL_MOD_MIN&lt;=$V8188)*(EOL_MOD_MAX&gt;$V8188),EOL_MOD_A,0))*($V8188-MAX(IF((EOL_MOD_TYPE=$AF$1)*(EOL_MOD_MIN&lt;=$V8188)*(EOL_MOD_MAX&gt;$V8188),EOL_MOD_MIN,0)))+MAX(IF((EOL_MOD_TYPE=$AF$1)*(EOL_MOD_MIN&lt;=$V8188)*(EOL_MOD_MAX&gt;$V8188),EOL_MOD_B,0))</f>
        <v>214.75</v>
      </c>
      <c r="X8188" s="3">
        <f t="shared" si="900"/>
        <v>7.4279207199764485</v>
      </c>
      <c r="Y8188" s="6"/>
      <c r="Z8188" s="6">
        <f t="shared" ca="1" si="895"/>
        <v>5.4646934956452915</v>
      </c>
      <c r="AA8188" s="6">
        <v>5.6469384270000003</v>
      </c>
      <c r="AB8188" s="6"/>
      <c r="AC8188" s="6"/>
      <c r="AD8188" s="6"/>
      <c r="AE8188" s="6"/>
      <c r="AF8188" s="6"/>
      <c r="AG8188" s="6"/>
      <c r="AH8188" s="6"/>
      <c r="AI8188" s="6"/>
      <c r="AJ8188" s="6"/>
      <c r="AK8188" s="6"/>
      <c r="AL8188" s="6"/>
      <c r="AM8188" s="6"/>
      <c r="AN8188" s="6"/>
      <c r="AO8188" s="6"/>
      <c r="AP8188" s="6"/>
      <c r="AQ8188" s="6"/>
      <c r="AR8188" s="6"/>
      <c r="AS8188" s="6"/>
      <c r="AT8188" s="6"/>
      <c r="AU8188" s="6"/>
      <c r="AV8188" s="6"/>
      <c r="AW8188" s="6"/>
      <c r="AX8188" s="6"/>
      <c r="AY8188" s="6"/>
      <c r="BE8188" s="21"/>
      <c r="BJ8188" s="21"/>
      <c r="BP8188" s="21"/>
      <c r="BQ8188" s="21"/>
      <c r="BR8188" s="21"/>
    </row>
    <row r="8189" spans="1:70" x14ac:dyDescent="0.2">
      <c r="A8189" s="2">
        <f t="shared" si="901"/>
        <v>8181</v>
      </c>
      <c r="B8189" s="2">
        <f t="array" ref="B8189">MAX(IF((C8189&gt;=$R$3:$AC$3)*(C8189&lt;=$R$4:$AC$4),$F$3:$Q$3,0))</f>
        <v>12</v>
      </c>
      <c r="C8189" s="2">
        <f t="shared" si="896"/>
        <v>341</v>
      </c>
      <c r="D8189" s="2">
        <f t="shared" si="897"/>
        <v>21</v>
      </c>
      <c r="E8189" s="10">
        <v>3.783738879367625</v>
      </c>
      <c r="F8189" s="10">
        <v>3.9943052922830398</v>
      </c>
      <c r="G8189" s="10">
        <v>3.9083220740808313</v>
      </c>
      <c r="H8189" s="10">
        <v>4.1605023501652614</v>
      </c>
      <c r="I8189" s="10">
        <v>5.3751813682361309</v>
      </c>
      <c r="J8189" s="10">
        <v>6.5267095676338718</v>
      </c>
      <c r="K8189" s="10">
        <v>5.0591223147575146</v>
      </c>
      <c r="L8189" s="10">
        <v>5.1716916676243097</v>
      </c>
      <c r="M8189" s="10">
        <v>4.9264554023053515</v>
      </c>
      <c r="N8189" s="10">
        <v>3.5868495684769948</v>
      </c>
      <c r="O8189" s="10">
        <v>2.9311327077931586</v>
      </c>
      <c r="P8189" s="10">
        <v>3.2561573281777916</v>
      </c>
      <c r="Q8189" s="4">
        <f t="shared" si="898"/>
        <v>5.3330177833235544</v>
      </c>
      <c r="R8189" s="20">
        <f t="array" ref="R8189">MAX(IF((EOL_MOD_TYPE=$AF$1)*(EOL_MOD_MIN&lt;=$Q8189)*(EOL_MOD_MAX&gt;$Q8189),EOL_MOD_A,0))*($Q8189-MAX(IF((EOL_MOD_TYPE=$AF$1)*(EOL_MOD_MIN&lt;=$Q8189)*(EOL_MOD_MAX&gt;$Q8189),EOL_MOD_MIN,0)))+MAX(IF((EOL_MOD_TYPE=$AF$1)*(EOL_MOD_MIN&lt;=$Q8189)*(EOL_MOD_MAX&gt;$Q8189),EOL_MOD_B,0))</f>
        <v>233.30177833235544</v>
      </c>
      <c r="S8189" s="3">
        <f t="shared" si="899"/>
        <v>8.0696023901385594</v>
      </c>
      <c r="T8189" s="4"/>
      <c r="U8189" s="6"/>
      <c r="V8189" s="6">
        <v>3.6675</v>
      </c>
      <c r="W8189" s="20">
        <f t="array" ref="W8189">MAX(IF((EOL_MOD_TYPE=$AF$1)*(EOL_MOD_MIN&lt;=$V8189)*(EOL_MOD_MAX&gt;$V8189),EOL_MOD_A,0))*($V8189-MAX(IF((EOL_MOD_TYPE=$AF$1)*(EOL_MOD_MIN&lt;=$V8189)*(EOL_MOD_MAX&gt;$V8189),EOL_MOD_MIN,0)))+MAX(IF((EOL_MOD_TYPE=$AF$1)*(EOL_MOD_MIN&lt;=$V8189)*(EOL_MOD_MAX&gt;$V8189),EOL_MOD_B,0))</f>
        <v>66.75</v>
      </c>
      <c r="X8189" s="3">
        <f t="shared" si="900"/>
        <v>2.3087949152895368</v>
      </c>
      <c r="Y8189" s="6"/>
      <c r="Z8189" s="6">
        <f t="shared" ca="1" si="895"/>
        <v>3.0057936159915304</v>
      </c>
      <c r="AA8189" s="6">
        <v>4.4695642710000003</v>
      </c>
      <c r="AB8189" s="6"/>
      <c r="AC8189" s="6"/>
      <c r="AD8189" s="6"/>
      <c r="AE8189" s="6"/>
      <c r="AF8189" s="6"/>
      <c r="AG8189" s="6"/>
      <c r="AH8189" s="6"/>
      <c r="AI8189" s="6"/>
      <c r="AJ8189" s="6"/>
      <c r="AK8189" s="6"/>
      <c r="AL8189" s="6"/>
      <c r="AM8189" s="6"/>
      <c r="AN8189" s="6"/>
      <c r="AO8189" s="6"/>
      <c r="AP8189" s="6"/>
      <c r="AQ8189" s="6"/>
      <c r="AR8189" s="6"/>
      <c r="AS8189" s="6"/>
      <c r="AT8189" s="6"/>
      <c r="AU8189" s="6"/>
      <c r="AV8189" s="6"/>
      <c r="AW8189" s="6"/>
      <c r="AX8189" s="6"/>
      <c r="AY8189" s="6"/>
      <c r="BE8189" s="21"/>
      <c r="BJ8189" s="21"/>
      <c r="BP8189" s="21"/>
      <c r="BQ8189" s="21"/>
      <c r="BR8189" s="21"/>
    </row>
    <row r="8190" spans="1:70" x14ac:dyDescent="0.2">
      <c r="A8190" s="2">
        <f t="shared" si="901"/>
        <v>8182</v>
      </c>
      <c r="B8190" s="2">
        <f t="array" ref="B8190">MAX(IF((C8190&gt;=$R$3:$AC$3)*(C8190&lt;=$R$4:$AC$4),$F$3:$Q$3,0))</f>
        <v>12</v>
      </c>
      <c r="C8190" s="2">
        <f t="shared" si="896"/>
        <v>341</v>
      </c>
      <c r="D8190" s="2">
        <f t="shared" si="897"/>
        <v>22</v>
      </c>
      <c r="E8190" s="10">
        <v>8.8942292301751653</v>
      </c>
      <c r="F8190" s="10">
        <v>9.3891962467570345</v>
      </c>
      <c r="G8190" s="10">
        <v>9.1870801713563903</v>
      </c>
      <c r="H8190" s="10">
        <v>9.7798666331955975</v>
      </c>
      <c r="I8190" s="10">
        <v>12.635146548709228</v>
      </c>
      <c r="J8190" s="10">
        <v>15.341981268806546</v>
      </c>
      <c r="K8190" s="10">
        <v>11.892203718473331</v>
      </c>
      <c r="L8190" s="10">
        <v>12.156814374919339</v>
      </c>
      <c r="M8190" s="10">
        <v>11.580350821582536</v>
      </c>
      <c r="N8190" s="10">
        <v>8.431412233584437</v>
      </c>
      <c r="O8190" s="10">
        <v>6.8900542659892778</v>
      </c>
      <c r="P8190" s="10">
        <v>7.6540719668182442</v>
      </c>
      <c r="Q8190" s="4">
        <f t="shared" si="898"/>
        <v>4.4516218776000001</v>
      </c>
      <c r="R8190" s="20">
        <f t="array" ref="R8190">MAX(IF((EOL_MOD_TYPE=$AF$1)*(EOL_MOD_MIN&lt;=$Q8190)*(EOL_MOD_MAX&gt;$Q8190),EOL_MOD_A,0))*($Q8190-MAX(IF((EOL_MOD_TYPE=$AF$1)*(EOL_MOD_MIN&lt;=$Q8190)*(EOL_MOD_MAX&gt;$Q8190),EOL_MOD_MIN,0)))+MAX(IF((EOL_MOD_TYPE=$AF$1)*(EOL_MOD_MIN&lt;=$Q8190)*(EOL_MOD_MAX&gt;$Q8190),EOL_MOD_B,0))</f>
        <v>145.16218775999999</v>
      </c>
      <c r="S8190" s="3">
        <f t="shared" si="899"/>
        <v>5.0209696028852884</v>
      </c>
      <c r="T8190" s="4"/>
      <c r="U8190" s="6"/>
      <c r="V8190" s="6">
        <v>1.9283333333333299</v>
      </c>
      <c r="W8190" s="20">
        <f t="array" ref="W8190">MAX(IF((EOL_MOD_TYPE=$AF$1)*(EOL_MOD_MIN&lt;=$V8190)*(EOL_MOD_MAX&gt;$V8190),EOL_MOD_A,0))*($V8190-MAX(IF((EOL_MOD_TYPE=$AF$1)*(EOL_MOD_MIN&lt;=$V8190)*(EOL_MOD_MAX&gt;$V8190),EOL_MOD_MIN,0)))+MAX(IF((EOL_MOD_TYPE=$AF$1)*(EOL_MOD_MIN&lt;=$V8190)*(EOL_MOD_MAX&gt;$V8190),EOL_MOD_B,0))</f>
        <v>0</v>
      </c>
      <c r="X8190" s="3">
        <f t="shared" si="900"/>
        <v>0</v>
      </c>
      <c r="Y8190" s="6"/>
      <c r="Z8190" s="6">
        <f t="shared" ca="1" si="895"/>
        <v>7.0655556029526778</v>
      </c>
      <c r="AA8190" s="6">
        <v>3.7096848979999999</v>
      </c>
      <c r="AB8190" s="6"/>
      <c r="AC8190" s="6"/>
      <c r="AD8190" s="6"/>
      <c r="AE8190" s="6"/>
      <c r="AF8190" s="6"/>
      <c r="AG8190" s="6"/>
      <c r="AH8190" s="6"/>
      <c r="AI8190" s="6"/>
      <c r="AJ8190" s="6"/>
      <c r="AK8190" s="6"/>
      <c r="AL8190" s="6"/>
      <c r="AM8190" s="6"/>
      <c r="AN8190" s="6"/>
      <c r="AO8190" s="6"/>
      <c r="AP8190" s="6"/>
      <c r="AQ8190" s="6"/>
      <c r="AR8190" s="6"/>
      <c r="AS8190" s="6"/>
      <c r="AT8190" s="6"/>
      <c r="AU8190" s="6"/>
      <c r="AV8190" s="6"/>
      <c r="AW8190" s="6"/>
      <c r="AX8190" s="6"/>
      <c r="AY8190" s="6"/>
      <c r="BE8190" s="21"/>
      <c r="BJ8190" s="21"/>
      <c r="BP8190" s="21"/>
      <c r="BQ8190" s="21"/>
      <c r="BR8190" s="21"/>
    </row>
    <row r="8191" spans="1:70" x14ac:dyDescent="0.2">
      <c r="A8191" s="2">
        <f t="shared" si="901"/>
        <v>8183</v>
      </c>
      <c r="B8191" s="2">
        <f t="array" ref="B8191">MAX(IF((C8191&gt;=$R$3:$AC$3)*(C8191&lt;=$R$4:$AC$4),$F$3:$Q$3,0))</f>
        <v>12</v>
      </c>
      <c r="C8191" s="2">
        <f t="shared" si="896"/>
        <v>341</v>
      </c>
      <c r="D8191" s="2">
        <f t="shared" si="897"/>
        <v>23</v>
      </c>
      <c r="E8191" s="10">
        <v>6.2701424858044863</v>
      </c>
      <c r="F8191" s="10">
        <v>6.6190781427822349</v>
      </c>
      <c r="G8191" s="10">
        <v>6.476592879738404</v>
      </c>
      <c r="H8191" s="10">
        <v>6.89448806584151</v>
      </c>
      <c r="I8191" s="10">
        <v>8.9073675907347134</v>
      </c>
      <c r="J8191" s="10">
        <v>10.8155980783133</v>
      </c>
      <c r="K8191" s="10">
        <v>8.3836170459903006</v>
      </c>
      <c r="L8191" s="10">
        <v>8.570158957182537</v>
      </c>
      <c r="M8191" s="10">
        <v>8.1637708909707865</v>
      </c>
      <c r="N8191" s="10">
        <v>5.9438715478315052</v>
      </c>
      <c r="O8191" s="10">
        <v>4.8572642850387826</v>
      </c>
      <c r="P8191" s="10">
        <v>5.3958719284781678</v>
      </c>
      <c r="Q8191" s="4">
        <f t="shared" si="898"/>
        <v>4.4104555448201443</v>
      </c>
      <c r="R8191" s="20">
        <f t="array" ref="R8191">MAX(IF((EOL_MOD_TYPE=$AF$1)*(EOL_MOD_MIN&lt;=$Q8191)*(EOL_MOD_MAX&gt;$Q8191),EOL_MOD_A,0))*($Q8191-MAX(IF((EOL_MOD_TYPE=$AF$1)*(EOL_MOD_MIN&lt;=$Q8191)*(EOL_MOD_MAX&gt;$Q8191),EOL_MOD_MIN,0)))+MAX(IF((EOL_MOD_TYPE=$AF$1)*(EOL_MOD_MIN&lt;=$Q8191)*(EOL_MOD_MAX&gt;$Q8191),EOL_MOD_B,0))</f>
        <v>141.04555448201444</v>
      </c>
      <c r="S8191" s="3">
        <f t="shared" si="899"/>
        <v>4.878580659359824</v>
      </c>
      <c r="T8191" s="4"/>
      <c r="U8191" s="6"/>
      <c r="V8191" s="6">
        <v>1.58833333333333</v>
      </c>
      <c r="W8191" s="20">
        <f t="array" ref="W8191">MAX(IF((EOL_MOD_TYPE=$AF$1)*(EOL_MOD_MIN&lt;=$V8191)*(EOL_MOD_MAX&gt;$V8191),EOL_MOD_A,0))*($V8191-MAX(IF((EOL_MOD_TYPE=$AF$1)*(EOL_MOD_MIN&lt;=$V8191)*(EOL_MOD_MAX&gt;$V8191),EOL_MOD_MIN,0)))+MAX(IF((EOL_MOD_TYPE=$AF$1)*(EOL_MOD_MIN&lt;=$V8191)*(EOL_MOD_MAX&gt;$V8191),EOL_MOD_B,0))</f>
        <v>0</v>
      </c>
      <c r="X8191" s="3">
        <f t="shared" si="900"/>
        <v>0</v>
      </c>
      <c r="Y8191" s="6"/>
      <c r="Z8191" s="6">
        <f t="shared" ca="1" si="895"/>
        <v>4.98098702263996</v>
      </c>
      <c r="AA8191" s="6">
        <v>3.6963714209999998</v>
      </c>
      <c r="AB8191" s="6"/>
      <c r="AC8191" s="6"/>
      <c r="AD8191" s="6"/>
      <c r="AE8191" s="6"/>
      <c r="AF8191" s="6"/>
      <c r="AG8191" s="6"/>
      <c r="AH8191" s="6"/>
      <c r="AI8191" s="6"/>
      <c r="AJ8191" s="6"/>
      <c r="AK8191" s="6"/>
      <c r="AL8191" s="6"/>
      <c r="AM8191" s="6"/>
      <c r="AN8191" s="6"/>
      <c r="AO8191" s="6"/>
      <c r="AP8191" s="6"/>
      <c r="AQ8191" s="6"/>
      <c r="AR8191" s="6"/>
      <c r="AS8191" s="6"/>
      <c r="AT8191" s="6"/>
      <c r="AU8191" s="6"/>
      <c r="AV8191" s="6"/>
      <c r="AW8191" s="6"/>
      <c r="AX8191" s="6"/>
      <c r="AY8191" s="6"/>
      <c r="BE8191" s="21"/>
      <c r="BJ8191" s="21"/>
      <c r="BP8191" s="21"/>
      <c r="BQ8191" s="21"/>
      <c r="BR8191" s="21"/>
    </row>
    <row r="8192" spans="1:70" x14ac:dyDescent="0.2">
      <c r="A8192" s="2">
        <f t="shared" si="901"/>
        <v>8184</v>
      </c>
      <c r="B8192" s="2">
        <f t="array" ref="B8192">MAX(IF((C8192&gt;=$R$3:$AC$3)*(C8192&lt;=$R$4:$AC$4),$F$3:$Q$3,0))</f>
        <v>12</v>
      </c>
      <c r="C8192" s="2">
        <f t="shared" si="896"/>
        <v>341</v>
      </c>
      <c r="D8192" s="2">
        <f t="shared" si="897"/>
        <v>24</v>
      </c>
      <c r="E8192" s="10">
        <v>1.3920157820850581</v>
      </c>
      <c r="F8192" s="10">
        <v>1.469481954910463</v>
      </c>
      <c r="G8192" s="10">
        <v>1.4378492232268376</v>
      </c>
      <c r="H8192" s="10">
        <v>1.5306248970859078</v>
      </c>
      <c r="I8192" s="10">
        <v>1.9774983249913813</v>
      </c>
      <c r="J8192" s="10">
        <v>2.4011389297430337</v>
      </c>
      <c r="K8192" s="10">
        <v>1.8612220161498387</v>
      </c>
      <c r="L8192" s="10">
        <v>1.9026356339404693</v>
      </c>
      <c r="M8192" s="10">
        <v>1.8124146217228816</v>
      </c>
      <c r="N8192" s="10">
        <v>1.3195813364688176</v>
      </c>
      <c r="O8192" s="10">
        <v>1.0783468729522128</v>
      </c>
      <c r="P8192" s="10">
        <v>1.1979215623179926</v>
      </c>
      <c r="Q8192" s="4">
        <f t="shared" si="898"/>
        <v>2.9255626748218555</v>
      </c>
      <c r="R8192" s="20">
        <f t="array" ref="R8192">MAX(IF((EOL_MOD_TYPE=$AF$1)*(EOL_MOD_MIN&lt;=$Q8192)*(EOL_MOD_MAX&gt;$Q8192),EOL_MOD_A,0))*($Q8192-MAX(IF((EOL_MOD_TYPE=$AF$1)*(EOL_MOD_MIN&lt;=$Q8192)*(EOL_MOD_MAX&gt;$Q8192),EOL_MOD_MIN,0)))+MAX(IF((EOL_MOD_TYPE=$AF$1)*(EOL_MOD_MIN&lt;=$Q8192)*(EOL_MOD_MAX&gt;$Q8192),EOL_MOD_B,0))</f>
        <v>0</v>
      </c>
      <c r="S8192" s="3">
        <f t="shared" si="899"/>
        <v>0</v>
      </c>
      <c r="T8192" s="4"/>
      <c r="U8192" s="6"/>
      <c r="V8192" s="6">
        <v>2.4224999999999999</v>
      </c>
      <c r="W8192" s="20">
        <f t="array" ref="W8192">MAX(IF((EOL_MOD_TYPE=$AF$1)*(EOL_MOD_MIN&lt;=$V8192)*(EOL_MOD_MAX&gt;$V8192),EOL_MOD_A,0))*($V8192-MAX(IF((EOL_MOD_TYPE=$AF$1)*(EOL_MOD_MIN&lt;=$V8192)*(EOL_MOD_MAX&gt;$V8192),EOL_MOD_MIN,0)))+MAX(IF((EOL_MOD_TYPE=$AF$1)*(EOL_MOD_MIN&lt;=$V8192)*(EOL_MOD_MAX&gt;$V8192),EOL_MOD_B,0))</f>
        <v>0</v>
      </c>
      <c r="X8192" s="3">
        <f t="shared" si="900"/>
        <v>0</v>
      </c>
      <c r="Y8192" s="6"/>
      <c r="Z8192" s="6">
        <f t="shared" ca="1" si="895"/>
        <v>1.105814191874152</v>
      </c>
      <c r="AA8192" s="6">
        <v>2.4936498509999998</v>
      </c>
      <c r="AB8192" s="6"/>
      <c r="AC8192" s="6"/>
      <c r="AD8192" s="6"/>
      <c r="AE8192" s="6"/>
      <c r="AF8192" s="6"/>
      <c r="AG8192" s="6"/>
      <c r="AH8192" s="6"/>
      <c r="AI8192" s="6"/>
      <c r="AJ8192" s="6"/>
      <c r="AK8192" s="6"/>
      <c r="AL8192" s="6"/>
      <c r="AM8192" s="6"/>
      <c r="AN8192" s="6"/>
      <c r="AO8192" s="6"/>
      <c r="AP8192" s="6"/>
      <c r="AQ8192" s="6"/>
      <c r="AR8192" s="6"/>
      <c r="AS8192" s="6"/>
      <c r="AT8192" s="6"/>
      <c r="AU8192" s="6"/>
      <c r="AV8192" s="6"/>
      <c r="AW8192" s="6"/>
      <c r="AX8192" s="6"/>
      <c r="AY8192" s="6"/>
      <c r="BE8192" s="21"/>
      <c r="BJ8192" s="21"/>
      <c r="BP8192" s="21"/>
      <c r="BQ8192" s="21"/>
      <c r="BR8192" s="21"/>
    </row>
    <row r="8193" spans="1:70" x14ac:dyDescent="0.2">
      <c r="A8193" s="2">
        <f t="shared" si="901"/>
        <v>8185</v>
      </c>
      <c r="B8193" s="2">
        <f t="array" ref="B8193">MAX(IF((C8193&gt;=$R$3:$AC$3)*(C8193&lt;=$R$4:$AC$4),$F$3:$Q$3,0))</f>
        <v>12</v>
      </c>
      <c r="C8193" s="2">
        <f t="shared" si="896"/>
        <v>342</v>
      </c>
      <c r="D8193" s="2">
        <f t="shared" si="897"/>
        <v>1</v>
      </c>
      <c r="E8193" s="10">
        <v>0.96324333772641657</v>
      </c>
      <c r="F8193" s="10">
        <v>1.0168481716899118</v>
      </c>
      <c r="G8193" s="10">
        <v>0.99495903908058225</v>
      </c>
      <c r="H8193" s="10">
        <v>1.0591577004017707</v>
      </c>
      <c r="I8193" s="10">
        <v>1.3683839733914047</v>
      </c>
      <c r="J8193" s="10">
        <v>1.6615336598886257</v>
      </c>
      <c r="K8193" s="10">
        <v>1.2879234058687647</v>
      </c>
      <c r="L8193" s="10">
        <v>1.3165806897454038</v>
      </c>
      <c r="M8193" s="10">
        <v>1.2541497963173471</v>
      </c>
      <c r="N8193" s="10">
        <v>0.9131203448266948</v>
      </c>
      <c r="O8193" s="10">
        <v>0.74619156944720888</v>
      </c>
      <c r="P8193" s="10">
        <v>0.82893454145559287</v>
      </c>
      <c r="Q8193" s="4">
        <f t="shared" si="898"/>
        <v>1.6883786244753818</v>
      </c>
      <c r="R8193" s="20">
        <f t="array" ref="R8193">MAX(IF((EOL_MOD_TYPE=$AF$1)*(EOL_MOD_MIN&lt;=$Q8193)*(EOL_MOD_MAX&gt;$Q8193),EOL_MOD_A,0))*($Q8193-MAX(IF((EOL_MOD_TYPE=$AF$1)*(EOL_MOD_MIN&lt;=$Q8193)*(EOL_MOD_MAX&gt;$Q8193),EOL_MOD_MIN,0)))+MAX(IF((EOL_MOD_TYPE=$AF$1)*(EOL_MOD_MIN&lt;=$Q8193)*(EOL_MOD_MAX&gt;$Q8193),EOL_MOD_B,0))</f>
        <v>0</v>
      </c>
      <c r="S8193" s="3">
        <f t="shared" si="899"/>
        <v>0</v>
      </c>
      <c r="T8193" s="4"/>
      <c r="U8193" s="6"/>
      <c r="V8193" s="6">
        <v>2.87</v>
      </c>
      <c r="W8193" s="20">
        <f t="array" ref="W8193">MAX(IF((EOL_MOD_TYPE=$AF$1)*(EOL_MOD_MIN&lt;=$V8193)*(EOL_MOD_MAX&gt;$V8193),EOL_MOD_A,0))*($V8193-MAX(IF((EOL_MOD_TYPE=$AF$1)*(EOL_MOD_MIN&lt;=$V8193)*(EOL_MOD_MAX&gt;$V8193),EOL_MOD_MIN,0)))+MAX(IF((EOL_MOD_TYPE=$AF$1)*(EOL_MOD_MIN&lt;=$V8193)*(EOL_MOD_MAX&gt;$V8193),EOL_MOD_B,0))</f>
        <v>0</v>
      </c>
      <c r="X8193" s="3">
        <f t="shared" si="900"/>
        <v>0</v>
      </c>
      <c r="Y8193" s="6"/>
      <c r="Z8193" s="6">
        <f t="shared" ca="1" si="895"/>
        <v>0.76519833093459233</v>
      </c>
      <c r="AA8193" s="6">
        <v>1.47918962199999</v>
      </c>
      <c r="AB8193" s="6"/>
      <c r="AC8193" s="6"/>
      <c r="AD8193" s="6"/>
      <c r="AE8193" s="6"/>
      <c r="AF8193" s="6"/>
      <c r="AG8193" s="6"/>
      <c r="AH8193" s="6"/>
      <c r="AI8193" s="6"/>
      <c r="AJ8193" s="6"/>
      <c r="AK8193" s="6"/>
      <c r="AL8193" s="6"/>
      <c r="AM8193" s="6"/>
      <c r="AN8193" s="6"/>
      <c r="AO8193" s="6"/>
      <c r="AP8193" s="6"/>
      <c r="AQ8193" s="6"/>
      <c r="AR8193" s="6"/>
      <c r="AS8193" s="6"/>
      <c r="AT8193" s="6"/>
      <c r="AU8193" s="6"/>
      <c r="AV8193" s="6"/>
      <c r="AW8193" s="6"/>
      <c r="AX8193" s="6"/>
      <c r="AY8193" s="6"/>
      <c r="BE8193" s="21"/>
      <c r="BJ8193" s="21"/>
      <c r="BP8193" s="21"/>
      <c r="BQ8193" s="21"/>
      <c r="BR8193" s="21"/>
    </row>
    <row r="8194" spans="1:70" x14ac:dyDescent="0.2">
      <c r="A8194" s="2">
        <f t="shared" si="901"/>
        <v>8186</v>
      </c>
      <c r="B8194" s="2">
        <f t="array" ref="B8194">MAX(IF((C8194&gt;=$R$3:$AC$3)*(C8194&lt;=$R$4:$AC$4),$F$3:$Q$3,0))</f>
        <v>12</v>
      </c>
      <c r="C8194" s="2">
        <f t="shared" si="896"/>
        <v>342</v>
      </c>
      <c r="D8194" s="2">
        <f t="shared" si="897"/>
        <v>2</v>
      </c>
      <c r="E8194" s="10">
        <v>1.8620264717198489</v>
      </c>
      <c r="F8194" s="10">
        <v>1.9656489064078162</v>
      </c>
      <c r="G8194" s="10">
        <v>1.9233354610246787</v>
      </c>
      <c r="H8194" s="10">
        <v>2.0474366119458827</v>
      </c>
      <c r="I8194" s="10">
        <v>2.6451957487150231</v>
      </c>
      <c r="J8194" s="10">
        <v>3.2118775569926696</v>
      </c>
      <c r="K8194" s="10">
        <v>2.4896590314713998</v>
      </c>
      <c r="L8194" s="10">
        <v>2.5450558549904096</v>
      </c>
      <c r="M8194" s="10">
        <v>2.4243719409022555</v>
      </c>
      <c r="N8194" s="10">
        <v>1.7651347145015746</v>
      </c>
      <c r="O8194" s="10">
        <v>1.4424480303849376</v>
      </c>
      <c r="P8194" s="10">
        <v>1.6023968181876582</v>
      </c>
      <c r="Q8194" s="4">
        <f t="shared" si="898"/>
        <v>1.1879930711</v>
      </c>
      <c r="R8194" s="20">
        <f t="array" ref="R8194">MAX(IF((EOL_MOD_TYPE=$AF$1)*(EOL_MOD_MIN&lt;=$Q8194)*(EOL_MOD_MAX&gt;$Q8194),EOL_MOD_A,0))*($Q8194-MAX(IF((EOL_MOD_TYPE=$AF$1)*(EOL_MOD_MIN&lt;=$Q8194)*(EOL_MOD_MAX&gt;$Q8194),EOL_MOD_MIN,0)))+MAX(IF((EOL_MOD_TYPE=$AF$1)*(EOL_MOD_MIN&lt;=$Q8194)*(EOL_MOD_MAX&gt;$Q8194),EOL_MOD_B,0))</f>
        <v>0</v>
      </c>
      <c r="S8194" s="3">
        <f t="shared" si="899"/>
        <v>0</v>
      </c>
      <c r="T8194" s="4"/>
      <c r="U8194" s="6"/>
      <c r="V8194" s="6">
        <v>2.9991666666666701</v>
      </c>
      <c r="W8194" s="20">
        <f t="array" ref="W8194">MAX(IF((EOL_MOD_TYPE=$AF$1)*(EOL_MOD_MIN&lt;=$V8194)*(EOL_MOD_MAX&gt;$V8194),EOL_MOD_A,0))*($V8194-MAX(IF((EOL_MOD_TYPE=$AF$1)*(EOL_MOD_MIN&lt;=$V8194)*(EOL_MOD_MAX&gt;$V8194),EOL_MOD_MIN,0)))+MAX(IF((EOL_MOD_TYPE=$AF$1)*(EOL_MOD_MIN&lt;=$V8194)*(EOL_MOD_MAX&gt;$V8194),EOL_MOD_B,0))</f>
        <v>0</v>
      </c>
      <c r="X8194" s="3">
        <f t="shared" si="900"/>
        <v>0</v>
      </c>
      <c r="Y8194" s="6"/>
      <c r="Z8194" s="6">
        <f t="shared" ca="1" si="895"/>
        <v>1.4791896216786908</v>
      </c>
      <c r="AA8194" s="6">
        <v>1.079993701</v>
      </c>
      <c r="AB8194" s="6"/>
      <c r="AC8194" s="6"/>
      <c r="AD8194" s="6"/>
      <c r="AE8194" s="6"/>
      <c r="AF8194" s="6"/>
      <c r="AG8194" s="6"/>
      <c r="AH8194" s="6"/>
      <c r="AI8194" s="6"/>
      <c r="AJ8194" s="6"/>
      <c r="AK8194" s="6"/>
      <c r="AL8194" s="6"/>
      <c r="AM8194" s="6"/>
      <c r="AN8194" s="6"/>
      <c r="AO8194" s="6"/>
      <c r="AP8194" s="6"/>
      <c r="AQ8194" s="6"/>
      <c r="AR8194" s="6"/>
      <c r="AS8194" s="6"/>
      <c r="AT8194" s="6"/>
      <c r="AU8194" s="6"/>
      <c r="AV8194" s="6"/>
      <c r="AW8194" s="6"/>
      <c r="AX8194" s="6"/>
      <c r="AY8194" s="6"/>
      <c r="BE8194" s="21"/>
      <c r="BJ8194" s="21"/>
      <c r="BP8194" s="21"/>
      <c r="BQ8194" s="21"/>
      <c r="BR8194" s="21"/>
    </row>
    <row r="8195" spans="1:70" x14ac:dyDescent="0.2">
      <c r="A8195" s="2">
        <f t="shared" si="901"/>
        <v>8187</v>
      </c>
      <c r="B8195" s="2">
        <f t="array" ref="B8195">MAX(IF((C8195&gt;=$R$3:$AC$3)*(C8195&lt;=$R$4:$AC$4),$F$3:$Q$3,0))</f>
        <v>12</v>
      </c>
      <c r="C8195" s="2">
        <f t="shared" si="896"/>
        <v>342</v>
      </c>
      <c r="D8195" s="2">
        <f t="shared" si="897"/>
        <v>3</v>
      </c>
      <c r="E8195" s="10">
        <v>13.261004151315811</v>
      </c>
      <c r="F8195" s="10">
        <v>13.998983743677552</v>
      </c>
      <c r="G8195" s="10">
        <v>13.697635302393586</v>
      </c>
      <c r="H8195" s="10">
        <v>14.5814604802543</v>
      </c>
      <c r="I8195" s="10">
        <v>18.83858921315624</v>
      </c>
      <c r="J8195" s="10">
        <v>22.874391027028466</v>
      </c>
      <c r="K8195" s="10">
        <v>17.730885813459341</v>
      </c>
      <c r="L8195" s="10">
        <v>18.125411625961235</v>
      </c>
      <c r="M8195" s="10">
        <v>17.265923369469437</v>
      </c>
      <c r="N8195" s="10">
        <v>12.570959184601108</v>
      </c>
      <c r="O8195" s="10">
        <v>10.272844994155337</v>
      </c>
      <c r="P8195" s="10">
        <v>11.41197033488733</v>
      </c>
      <c r="Q8195" s="4">
        <f t="shared" si="898"/>
        <v>0.80480791126869144</v>
      </c>
      <c r="R8195" s="20">
        <f t="array" ref="R8195">MAX(IF((EOL_MOD_TYPE=$AF$1)*(EOL_MOD_MIN&lt;=$Q8195)*(EOL_MOD_MAX&gt;$Q8195),EOL_MOD_A,0))*($Q8195-MAX(IF((EOL_MOD_TYPE=$AF$1)*(EOL_MOD_MIN&lt;=$Q8195)*(EOL_MOD_MAX&gt;$Q8195),EOL_MOD_MIN,0)))+MAX(IF((EOL_MOD_TYPE=$AF$1)*(EOL_MOD_MIN&lt;=$Q8195)*(EOL_MOD_MAX&gt;$Q8195),EOL_MOD_B,0))</f>
        <v>0</v>
      </c>
      <c r="S8195" s="3">
        <f t="shared" si="899"/>
        <v>0</v>
      </c>
      <c r="T8195" s="4"/>
      <c r="U8195" s="6"/>
      <c r="V8195" s="6">
        <v>3.4908333333333301</v>
      </c>
      <c r="W8195" s="20">
        <f t="array" ref="W8195">MAX(IF((EOL_MOD_TYPE=$AF$1)*(EOL_MOD_MIN&lt;=$V8195)*(EOL_MOD_MAX&gt;$V8195),EOL_MOD_A,0))*($V8195-MAX(IF((EOL_MOD_TYPE=$AF$1)*(EOL_MOD_MIN&lt;=$V8195)*(EOL_MOD_MAX&gt;$V8195),EOL_MOD_MIN,0)))+MAX(IF((EOL_MOD_TYPE=$AF$1)*(EOL_MOD_MIN&lt;=$V8195)*(EOL_MOD_MAX&gt;$V8195),EOL_MOD_B,0))</f>
        <v>49.083333333333016</v>
      </c>
      <c r="X8195" s="3">
        <f t="shared" si="900"/>
        <v>1.6977280962615833</v>
      </c>
      <c r="Y8195" s="6"/>
      <c r="Z8195" s="6">
        <f t="shared" ca="1" si="895"/>
        <v>10.534511733094034</v>
      </c>
      <c r="AA8195" s="6">
        <v>0.76519833099999901</v>
      </c>
      <c r="AB8195" s="6"/>
      <c r="AC8195" s="6"/>
      <c r="AD8195" s="6"/>
      <c r="AE8195" s="6"/>
      <c r="AF8195" s="6"/>
      <c r="AG8195" s="6"/>
      <c r="AH8195" s="6"/>
      <c r="AI8195" s="6"/>
      <c r="AJ8195" s="6"/>
      <c r="AK8195" s="6"/>
      <c r="AL8195" s="6"/>
      <c r="AM8195" s="6"/>
      <c r="AN8195" s="6"/>
      <c r="AO8195" s="6"/>
      <c r="AP8195" s="6"/>
      <c r="AQ8195" s="6"/>
      <c r="AR8195" s="6"/>
      <c r="AS8195" s="6"/>
      <c r="AT8195" s="6"/>
      <c r="AU8195" s="6"/>
      <c r="AV8195" s="6"/>
      <c r="AW8195" s="6"/>
      <c r="AX8195" s="6"/>
      <c r="AY8195" s="6"/>
      <c r="BE8195" s="21"/>
      <c r="BJ8195" s="21"/>
      <c r="BP8195" s="21"/>
      <c r="BQ8195" s="21"/>
      <c r="BR8195" s="21"/>
    </row>
    <row r="8196" spans="1:70" x14ac:dyDescent="0.2">
      <c r="A8196" s="2">
        <f t="shared" si="901"/>
        <v>8188</v>
      </c>
      <c r="B8196" s="2">
        <f t="array" ref="B8196">MAX(IF((C8196&gt;=$R$3:$AC$3)*(C8196&lt;=$R$4:$AC$4),$F$3:$Q$3,0))</f>
        <v>12</v>
      </c>
      <c r="C8196" s="2">
        <f t="shared" si="896"/>
        <v>342</v>
      </c>
      <c r="D8196" s="2">
        <f t="shared" si="897"/>
        <v>4</v>
      </c>
      <c r="E8196" s="10">
        <v>7.8998726016099443</v>
      </c>
      <c r="F8196" s="10">
        <v>8.3395033185392755</v>
      </c>
      <c r="G8196" s="10">
        <v>8.1599834067985899</v>
      </c>
      <c r="H8196" s="10">
        <v>8.6864975551635997</v>
      </c>
      <c r="I8196" s="10">
        <v>11.22256301859545</v>
      </c>
      <c r="J8196" s="10">
        <v>13.626779155710027</v>
      </c>
      <c r="K8196" s="10">
        <v>10.562679676570596</v>
      </c>
      <c r="L8196" s="10">
        <v>10.797707403072163</v>
      </c>
      <c r="M8196" s="10">
        <v>10.285691295438918</v>
      </c>
      <c r="N8196" s="10">
        <v>7.4887975982221029</v>
      </c>
      <c r="O8196" s="10">
        <v>6.1197602974780132</v>
      </c>
      <c r="P8196" s="10">
        <v>6.7983623826870208</v>
      </c>
      <c r="Q8196" s="4">
        <f t="shared" si="898"/>
        <v>1.105814192</v>
      </c>
      <c r="R8196" s="20">
        <f t="array" ref="R8196">MAX(IF((EOL_MOD_TYPE=$AF$1)*(EOL_MOD_MIN&lt;=$Q8196)*(EOL_MOD_MAX&gt;$Q8196),EOL_MOD_A,0))*($Q8196-MAX(IF((EOL_MOD_TYPE=$AF$1)*(EOL_MOD_MIN&lt;=$Q8196)*(EOL_MOD_MAX&gt;$Q8196),EOL_MOD_MIN,0)))+MAX(IF((EOL_MOD_TYPE=$AF$1)*(EOL_MOD_MIN&lt;=$Q8196)*(EOL_MOD_MAX&gt;$Q8196),EOL_MOD_B,0))</f>
        <v>0</v>
      </c>
      <c r="S8196" s="3">
        <f t="shared" si="899"/>
        <v>0</v>
      </c>
      <c r="T8196" s="4"/>
      <c r="U8196" s="6"/>
      <c r="V8196" s="6">
        <v>3.6875</v>
      </c>
      <c r="W8196" s="20">
        <f t="array" ref="W8196">MAX(IF((EOL_MOD_TYPE=$AF$1)*(EOL_MOD_MIN&lt;=$V8196)*(EOL_MOD_MAX&gt;$V8196),EOL_MOD_A,0))*($V8196-MAX(IF((EOL_MOD_TYPE=$AF$1)*(EOL_MOD_MIN&lt;=$V8196)*(EOL_MOD_MAX&gt;$V8196),EOL_MOD_MIN,0)))+MAX(IF((EOL_MOD_TYPE=$AF$1)*(EOL_MOD_MIN&lt;=$V8196)*(EOL_MOD_MAX&gt;$V8196),EOL_MOD_B,0))</f>
        <v>68.75</v>
      </c>
      <c r="X8196" s="3">
        <f t="shared" si="900"/>
        <v>2.377972291028549</v>
      </c>
      <c r="Y8196" s="6"/>
      <c r="Z8196" s="6">
        <f t="shared" ca="1" si="895"/>
        <v>6.2756409440796723</v>
      </c>
      <c r="AA8196" s="6">
        <v>1.105814192</v>
      </c>
      <c r="AB8196" s="6"/>
      <c r="AC8196" s="6"/>
      <c r="AD8196" s="6"/>
      <c r="AE8196" s="6"/>
      <c r="AF8196" s="6"/>
      <c r="AG8196" s="6"/>
      <c r="AH8196" s="6"/>
      <c r="AI8196" s="6"/>
      <c r="AJ8196" s="6"/>
      <c r="AK8196" s="6"/>
      <c r="AL8196" s="6"/>
      <c r="AM8196" s="6"/>
      <c r="AN8196" s="6"/>
      <c r="AO8196" s="6"/>
      <c r="AP8196" s="6"/>
      <c r="AQ8196" s="6"/>
      <c r="AR8196" s="6"/>
      <c r="AS8196" s="6"/>
      <c r="AT8196" s="6"/>
      <c r="AU8196" s="6"/>
      <c r="AV8196" s="6"/>
      <c r="AW8196" s="6"/>
      <c r="AX8196" s="6"/>
      <c r="AY8196" s="6"/>
      <c r="BE8196" s="21"/>
      <c r="BJ8196" s="21"/>
      <c r="BP8196" s="21"/>
      <c r="BQ8196" s="21"/>
      <c r="BR8196" s="21"/>
    </row>
    <row r="8197" spans="1:70" x14ac:dyDescent="0.2">
      <c r="A8197" s="2">
        <f t="shared" si="901"/>
        <v>8189</v>
      </c>
      <c r="B8197" s="2">
        <f t="array" ref="B8197">MAX(IF((C8197&gt;=$R$3:$AC$3)*(C8197&lt;=$R$4:$AC$4),$F$3:$Q$3,0))</f>
        <v>12</v>
      </c>
      <c r="C8197" s="2">
        <f t="shared" si="896"/>
        <v>342</v>
      </c>
      <c r="D8197" s="2">
        <f t="shared" si="897"/>
        <v>5</v>
      </c>
      <c r="E8197" s="10">
        <v>2.9680399553023311</v>
      </c>
      <c r="F8197" s="10">
        <v>3.1332124332937537</v>
      </c>
      <c r="G8197" s="10">
        <v>3.0657654885531365</v>
      </c>
      <c r="H8197" s="10">
        <v>3.2635807076315881</v>
      </c>
      <c r="I8197" s="10">
        <v>4.2163990636129292</v>
      </c>
      <c r="J8197" s="10">
        <v>5.119680662696493</v>
      </c>
      <c r="K8197" s="10">
        <v>3.9684760623522415</v>
      </c>
      <c r="L8197" s="10">
        <v>4.0567776993581797</v>
      </c>
      <c r="M8197" s="10">
        <v>3.8644095002932799</v>
      </c>
      <c r="N8197" s="10">
        <v>2.8135960678866643</v>
      </c>
      <c r="O8197" s="10">
        <v>2.2992387340633793</v>
      </c>
      <c r="P8197" s="10">
        <v>2.5541945041401419</v>
      </c>
      <c r="Q8197" s="4">
        <f t="shared" si="898"/>
        <v>2.850202289306325</v>
      </c>
      <c r="R8197" s="20">
        <f t="array" ref="R8197">MAX(IF((EOL_MOD_TYPE=$AF$1)*(EOL_MOD_MIN&lt;=$Q8197)*(EOL_MOD_MAX&gt;$Q8197),EOL_MOD_A,0))*($Q8197-MAX(IF((EOL_MOD_TYPE=$AF$1)*(EOL_MOD_MIN&lt;=$Q8197)*(EOL_MOD_MAX&gt;$Q8197),EOL_MOD_MIN,0)))+MAX(IF((EOL_MOD_TYPE=$AF$1)*(EOL_MOD_MIN&lt;=$Q8197)*(EOL_MOD_MAX&gt;$Q8197),EOL_MOD_B,0))</f>
        <v>0</v>
      </c>
      <c r="S8197" s="3">
        <f t="shared" si="899"/>
        <v>0</v>
      </c>
      <c r="T8197" s="4"/>
      <c r="U8197" s="6"/>
      <c r="V8197" s="6">
        <v>3.7149999999999999</v>
      </c>
      <c r="W8197" s="20">
        <f t="array" ref="W8197">MAX(IF((EOL_MOD_TYPE=$AF$1)*(EOL_MOD_MIN&lt;=$V8197)*(EOL_MOD_MAX&gt;$V8197),EOL_MOD_A,0))*($V8197-MAX(IF((EOL_MOD_TYPE=$AF$1)*(EOL_MOD_MIN&lt;=$V8197)*(EOL_MOD_MAX&gt;$V8197),EOL_MOD_MIN,0)))+MAX(IF((EOL_MOD_TYPE=$AF$1)*(EOL_MOD_MIN&lt;=$V8197)*(EOL_MOD_MAX&gt;$V8197),EOL_MOD_B,0))</f>
        <v>71.499999999999986</v>
      </c>
      <c r="X8197" s="3">
        <f t="shared" si="900"/>
        <v>2.4730911826696902</v>
      </c>
      <c r="Y8197" s="6"/>
      <c r="Z8197" s="6">
        <f t="shared" ca="1" si="895"/>
        <v>2.3578042338763474</v>
      </c>
      <c r="AA8197" s="6">
        <v>3.0057936160000001</v>
      </c>
      <c r="AB8197" s="6"/>
      <c r="AC8197" s="6"/>
      <c r="AD8197" s="6"/>
      <c r="AE8197" s="6"/>
      <c r="AF8197" s="6"/>
      <c r="AG8197" s="6"/>
      <c r="AH8197" s="6"/>
      <c r="AI8197" s="6"/>
      <c r="AJ8197" s="6"/>
      <c r="AK8197" s="6"/>
      <c r="AL8197" s="6"/>
      <c r="AM8197" s="6"/>
      <c r="AN8197" s="6"/>
      <c r="AO8197" s="6"/>
      <c r="AP8197" s="6"/>
      <c r="AQ8197" s="6"/>
      <c r="AR8197" s="6"/>
      <c r="AS8197" s="6"/>
      <c r="AT8197" s="6"/>
      <c r="AU8197" s="6"/>
      <c r="AV8197" s="6"/>
      <c r="AW8197" s="6"/>
      <c r="AX8197" s="6"/>
      <c r="AY8197" s="6"/>
      <c r="BE8197" s="21"/>
      <c r="BJ8197" s="21"/>
      <c r="BP8197" s="21"/>
      <c r="BQ8197" s="21"/>
      <c r="BR8197" s="21"/>
    </row>
    <row r="8198" spans="1:70" x14ac:dyDescent="0.2">
      <c r="A8198" s="2">
        <f t="shared" si="901"/>
        <v>8190</v>
      </c>
      <c r="B8198" s="2">
        <f t="array" ref="B8198">MAX(IF((C8198&gt;=$R$3:$AC$3)*(C8198&lt;=$R$4:$AC$4),$F$3:$Q$3,0))</f>
        <v>12</v>
      </c>
      <c r="C8198" s="2">
        <f t="shared" si="896"/>
        <v>342</v>
      </c>
      <c r="D8198" s="2">
        <f t="shared" si="897"/>
        <v>6</v>
      </c>
      <c r="E8198" s="10">
        <v>6.3640754557509478</v>
      </c>
      <c r="F8198" s="10">
        <v>6.7182385158785198</v>
      </c>
      <c r="G8198" s="10">
        <v>6.5736186818960531</v>
      </c>
      <c r="H8198" s="10">
        <v>6.9977743534739094</v>
      </c>
      <c r="I8198" s="10">
        <v>9.0408088154113226</v>
      </c>
      <c r="J8198" s="10">
        <v>10.977626493384136</v>
      </c>
      <c r="K8198" s="10">
        <v>8.5092119666490458</v>
      </c>
      <c r="L8198" s="10">
        <v>8.6985484611824813</v>
      </c>
      <c r="M8198" s="10">
        <v>8.2860722975955134</v>
      </c>
      <c r="N8198" s="10">
        <v>6.0329166546583641</v>
      </c>
      <c r="O8198" s="10">
        <v>4.9300309344636606</v>
      </c>
      <c r="P8198" s="10">
        <v>5.4767074560343909</v>
      </c>
      <c r="Q8198" s="4">
        <f t="shared" si="898"/>
        <v>2.8727742383999999</v>
      </c>
      <c r="R8198" s="20">
        <f t="array" ref="R8198">MAX(IF((EOL_MOD_TYPE=$AF$1)*(EOL_MOD_MIN&lt;=$Q8198)*(EOL_MOD_MAX&gt;$Q8198),EOL_MOD_A,0))*($Q8198-MAX(IF((EOL_MOD_TYPE=$AF$1)*(EOL_MOD_MIN&lt;=$Q8198)*(EOL_MOD_MAX&gt;$Q8198),EOL_MOD_MIN,0)))+MAX(IF((EOL_MOD_TYPE=$AF$1)*(EOL_MOD_MIN&lt;=$Q8198)*(EOL_MOD_MAX&gt;$Q8198),EOL_MOD_B,0))</f>
        <v>0</v>
      </c>
      <c r="S8198" s="3">
        <f t="shared" si="899"/>
        <v>0</v>
      </c>
      <c r="T8198" s="4"/>
      <c r="U8198" s="6"/>
      <c r="V8198" s="6">
        <v>3.72583333333333</v>
      </c>
      <c r="W8198" s="20">
        <f t="array" ref="W8198">MAX(IF((EOL_MOD_TYPE=$AF$1)*(EOL_MOD_MIN&lt;=$V8198)*(EOL_MOD_MAX&gt;$V8198),EOL_MOD_A,0))*($V8198-MAX(IF((EOL_MOD_TYPE=$AF$1)*(EOL_MOD_MIN&lt;=$V8198)*(EOL_MOD_MAX&gt;$V8198),EOL_MOD_MIN,0)))+MAX(IF((EOL_MOD_TYPE=$AF$1)*(EOL_MOD_MIN&lt;=$V8198)*(EOL_MOD_MAX&gt;$V8198),EOL_MOD_B,0))</f>
        <v>72.583333333333002</v>
      </c>
      <c r="X8198" s="3">
        <f t="shared" si="900"/>
        <v>2.5105622611949774</v>
      </c>
      <c r="Y8198" s="6"/>
      <c r="Z8198" s="6">
        <f t="shared" ca="1" si="895"/>
        <v>5.0556071617134544</v>
      </c>
      <c r="AA8198" s="6">
        <v>3.1919713760000001</v>
      </c>
      <c r="AB8198" s="6"/>
      <c r="AC8198" s="6"/>
      <c r="AD8198" s="6"/>
      <c r="AE8198" s="6"/>
      <c r="AF8198" s="6"/>
      <c r="AG8198" s="6"/>
      <c r="AH8198" s="6"/>
      <c r="AI8198" s="6"/>
      <c r="AJ8198" s="6"/>
      <c r="AK8198" s="6"/>
      <c r="AL8198" s="6"/>
      <c r="AM8198" s="6"/>
      <c r="AN8198" s="6"/>
      <c r="AO8198" s="6"/>
      <c r="AP8198" s="6"/>
      <c r="AQ8198" s="6"/>
      <c r="AR8198" s="6"/>
      <c r="AS8198" s="6"/>
      <c r="AT8198" s="6"/>
      <c r="AU8198" s="6"/>
      <c r="AV8198" s="6"/>
      <c r="AW8198" s="6"/>
      <c r="AX8198" s="6"/>
      <c r="AY8198" s="6"/>
      <c r="BE8198" s="21"/>
      <c r="BJ8198" s="21"/>
      <c r="BP8198" s="21"/>
      <c r="BQ8198" s="21"/>
      <c r="BR8198" s="21"/>
    </row>
    <row r="8199" spans="1:70" x14ac:dyDescent="0.2">
      <c r="A8199" s="2">
        <f t="shared" si="901"/>
        <v>8191</v>
      </c>
      <c r="B8199" s="2">
        <f t="array" ref="B8199">MAX(IF((C8199&gt;=$R$3:$AC$3)*(C8199&lt;=$R$4:$AC$4),$F$3:$Q$3,0))</f>
        <v>12</v>
      </c>
      <c r="C8199" s="2">
        <f t="shared" si="896"/>
        <v>342</v>
      </c>
      <c r="D8199" s="2">
        <f t="shared" si="897"/>
        <v>7</v>
      </c>
      <c r="E8199" s="10">
        <v>2.3686976217625304</v>
      </c>
      <c r="F8199" s="10">
        <v>2.5005164859594089</v>
      </c>
      <c r="G8199" s="10">
        <v>2.4466892396931184</v>
      </c>
      <c r="H8199" s="10">
        <v>2.6045592300018683</v>
      </c>
      <c r="I8199" s="10">
        <v>3.3649730410601455</v>
      </c>
      <c r="J8199" s="10">
        <v>4.0858531531047113</v>
      </c>
      <c r="K8199" s="10">
        <v>3.1671136347481434</v>
      </c>
      <c r="L8199" s="10">
        <v>3.2375843429338755</v>
      </c>
      <c r="M8199" s="10">
        <v>3.0840614448294414</v>
      </c>
      <c r="N8199" s="10">
        <v>2.2454409020665231</v>
      </c>
      <c r="O8199" s="10">
        <v>1.8349487888499316</v>
      </c>
      <c r="P8199" s="10">
        <v>2.0384208226938778</v>
      </c>
      <c r="Q8199" s="4">
        <f t="shared" si="898"/>
        <v>2.0243603614856491</v>
      </c>
      <c r="R8199" s="20">
        <f t="array" ref="R8199">MAX(IF((EOL_MOD_TYPE=$AF$1)*(EOL_MOD_MIN&lt;=$Q8199)*(EOL_MOD_MAX&gt;$Q8199),EOL_MOD_A,0))*($Q8199-MAX(IF((EOL_MOD_TYPE=$AF$1)*(EOL_MOD_MIN&lt;=$Q8199)*(EOL_MOD_MAX&gt;$Q8199),EOL_MOD_MIN,0)))+MAX(IF((EOL_MOD_TYPE=$AF$1)*(EOL_MOD_MIN&lt;=$Q8199)*(EOL_MOD_MAX&gt;$Q8199),EOL_MOD_B,0))</f>
        <v>0</v>
      </c>
      <c r="S8199" s="3">
        <f t="shared" si="899"/>
        <v>0</v>
      </c>
      <c r="T8199" s="4"/>
      <c r="U8199" s="6"/>
      <c r="V8199" s="6">
        <v>3.8574999999999999</v>
      </c>
      <c r="W8199" s="20">
        <f t="array" ref="W8199">MAX(IF((EOL_MOD_TYPE=$AF$1)*(EOL_MOD_MIN&lt;=$V8199)*(EOL_MOD_MAX&gt;$V8199),EOL_MOD_A,0))*($V8199-MAX(IF((EOL_MOD_TYPE=$AF$1)*(EOL_MOD_MIN&lt;=$V8199)*(EOL_MOD_MAX&gt;$V8199),EOL_MOD_MIN,0)))+MAX(IF((EOL_MOD_TYPE=$AF$1)*(EOL_MOD_MIN&lt;=$V8199)*(EOL_MOD_MAX&gt;$V8199),EOL_MOD_B,0))</f>
        <v>85.75</v>
      </c>
      <c r="X8199" s="3">
        <f t="shared" si="900"/>
        <v>2.9659799848101538</v>
      </c>
      <c r="Y8199" s="6"/>
      <c r="Z8199" s="6">
        <f t="shared" ca="1" si="895"/>
        <v>1.8816880383928776</v>
      </c>
      <c r="AA8199" s="6">
        <v>2.3578042340000001</v>
      </c>
      <c r="AB8199" s="6"/>
      <c r="AC8199" s="6"/>
      <c r="AD8199" s="6"/>
      <c r="AE8199" s="6"/>
      <c r="AF8199" s="6"/>
      <c r="AG8199" s="6"/>
      <c r="AH8199" s="6"/>
      <c r="AI8199" s="6"/>
      <c r="AJ8199" s="6"/>
      <c r="AK8199" s="6"/>
      <c r="AL8199" s="6"/>
      <c r="AM8199" s="6"/>
      <c r="AN8199" s="6"/>
      <c r="AO8199" s="6"/>
      <c r="AP8199" s="6"/>
      <c r="AQ8199" s="6"/>
      <c r="AR8199" s="6"/>
      <c r="AS8199" s="6"/>
      <c r="AT8199" s="6"/>
      <c r="AU8199" s="6"/>
      <c r="AV8199" s="6"/>
      <c r="AW8199" s="6"/>
      <c r="AX8199" s="6"/>
      <c r="AY8199" s="6"/>
      <c r="BE8199" s="21"/>
      <c r="BJ8199" s="21"/>
      <c r="BP8199" s="21"/>
      <c r="BQ8199" s="21"/>
      <c r="BR8199" s="21"/>
    </row>
    <row r="8200" spans="1:70" x14ac:dyDescent="0.2">
      <c r="A8200" s="2">
        <f t="shared" si="901"/>
        <v>8192</v>
      </c>
      <c r="B8200" s="2">
        <f t="array" ref="B8200">MAX(IF((C8200&gt;=$R$3:$AC$3)*(C8200&lt;=$R$4:$AC$4),$F$3:$Q$3,0))</f>
        <v>12</v>
      </c>
      <c r="C8200" s="2">
        <f t="shared" si="896"/>
        <v>342</v>
      </c>
      <c r="D8200" s="2">
        <f t="shared" si="897"/>
        <v>8</v>
      </c>
      <c r="E8200" s="10">
        <v>4.0181022848638603</v>
      </c>
      <c r="F8200" s="10">
        <v>4.2417111045592666</v>
      </c>
      <c r="G8200" s="10">
        <v>4.1504021171970145</v>
      </c>
      <c r="H8200" s="10">
        <v>4.4182023475611665</v>
      </c>
      <c r="I8200" s="10">
        <v>5.7081181407732133</v>
      </c>
      <c r="J8200" s="10">
        <v>6.9309715766473436</v>
      </c>
      <c r="K8200" s="10">
        <v>5.3724825048525382</v>
      </c>
      <c r="L8200" s="10">
        <v>5.4920243623591825</v>
      </c>
      <c r="M8200" s="10">
        <v>5.2315982522534359</v>
      </c>
      <c r="N8200" s="10">
        <v>3.8090177219018586</v>
      </c>
      <c r="O8200" s="10">
        <v>3.1126859981392978</v>
      </c>
      <c r="P8200" s="10">
        <v>3.4578425249086009</v>
      </c>
      <c r="Q8200" s="4">
        <f t="shared" si="898"/>
        <v>3.1685549414785688</v>
      </c>
      <c r="R8200" s="20">
        <f t="array" ref="R8200">MAX(IF((EOL_MOD_TYPE=$AF$1)*(EOL_MOD_MIN&lt;=$Q8200)*(EOL_MOD_MAX&gt;$Q8200),EOL_MOD_A,0))*($Q8200-MAX(IF((EOL_MOD_TYPE=$AF$1)*(EOL_MOD_MIN&lt;=$Q8200)*(EOL_MOD_MAX&gt;$Q8200),EOL_MOD_MIN,0)))+MAX(IF((EOL_MOD_TYPE=$AF$1)*(EOL_MOD_MIN&lt;=$Q8200)*(EOL_MOD_MAX&gt;$Q8200),EOL_MOD_B,0))</f>
        <v>16.855494147856874</v>
      </c>
      <c r="S8200" s="3">
        <f t="shared" si="899"/>
        <v>0.58300942596650918</v>
      </c>
      <c r="T8200" s="4"/>
      <c r="U8200" s="6"/>
      <c r="V8200" s="6">
        <v>4.0533333333333301</v>
      </c>
      <c r="W8200" s="20">
        <f t="array" ref="W8200">MAX(IF((EOL_MOD_TYPE=$AF$1)*(EOL_MOD_MIN&lt;=$V8200)*(EOL_MOD_MAX&gt;$V8200),EOL_MOD_A,0))*($V8200-MAX(IF((EOL_MOD_TYPE=$AF$1)*(EOL_MOD_MIN&lt;=$V8200)*(EOL_MOD_MAX&gt;$V8200),EOL_MOD_MIN,0)))+MAX(IF((EOL_MOD_TYPE=$AF$1)*(EOL_MOD_MIN&lt;=$V8200)*(EOL_MOD_MAX&gt;$V8200),EOL_MOD_B,0))</f>
        <v>105.33333333333302</v>
      </c>
      <c r="X8200" s="3">
        <f t="shared" si="900"/>
        <v>3.6433417889213047</v>
      </c>
      <c r="Y8200" s="6"/>
      <c r="Z8200" s="6">
        <f t="shared" ca="1" si="895"/>
        <v>3.1919713757476038</v>
      </c>
      <c r="AA8200" s="6">
        <v>3.8323347999999999</v>
      </c>
      <c r="AB8200" s="6"/>
      <c r="AC8200" s="6"/>
      <c r="AD8200" s="6"/>
      <c r="AE8200" s="6"/>
      <c r="AF8200" s="6"/>
      <c r="AG8200" s="6"/>
      <c r="AH8200" s="6"/>
      <c r="AI8200" s="6"/>
      <c r="AJ8200" s="6"/>
      <c r="AK8200" s="6"/>
      <c r="AL8200" s="6"/>
      <c r="AM8200" s="6"/>
      <c r="AN8200" s="6"/>
      <c r="AO8200" s="6"/>
      <c r="AP8200" s="6"/>
      <c r="AQ8200" s="6"/>
      <c r="AR8200" s="6"/>
      <c r="AS8200" s="6"/>
      <c r="AT8200" s="6"/>
      <c r="AU8200" s="6"/>
      <c r="AV8200" s="6"/>
      <c r="AW8200" s="6"/>
      <c r="AX8200" s="6"/>
      <c r="AY8200" s="6"/>
      <c r="BE8200" s="21"/>
      <c r="BJ8200" s="21"/>
      <c r="BP8200" s="21"/>
      <c r="BQ8200" s="21"/>
      <c r="BR8200" s="21"/>
    </row>
    <row r="8201" spans="1:70" x14ac:dyDescent="0.2">
      <c r="A8201" s="2">
        <f t="shared" si="901"/>
        <v>8193</v>
      </c>
      <c r="B8201" s="2">
        <f t="array" ref="B8201">MAX(IF((C8201&gt;=$R$3:$AC$3)*(C8201&lt;=$R$4:$AC$4),$F$3:$Q$3,0))</f>
        <v>12</v>
      </c>
      <c r="C8201" s="2">
        <f t="shared" si="896"/>
        <v>342</v>
      </c>
      <c r="D8201" s="2">
        <f t="shared" si="897"/>
        <v>9</v>
      </c>
      <c r="E8201" s="10">
        <v>7.1084522781208372</v>
      </c>
      <c r="F8201" s="10">
        <v>7.5040401728738901</v>
      </c>
      <c r="G8201" s="10">
        <v>7.3425048178200552</v>
      </c>
      <c r="H8201" s="10">
        <v>7.816272039919987</v>
      </c>
      <c r="I8201" s="10">
        <v>10.098270906246238</v>
      </c>
      <c r="J8201" s="10">
        <v>12.261629296795993</v>
      </c>
      <c r="K8201" s="10">
        <v>9.5044956034705184</v>
      </c>
      <c r="L8201" s="10">
        <v>9.7159779225057825</v>
      </c>
      <c r="M8201" s="10">
        <v>9.2552563070713294</v>
      </c>
      <c r="N8201" s="10">
        <v>6.7385593454531225</v>
      </c>
      <c r="O8201" s="10">
        <v>5.5066741227314981</v>
      </c>
      <c r="P8201" s="10">
        <v>6.1172928987302972</v>
      </c>
      <c r="Q8201" s="4">
        <f t="shared" si="898"/>
        <v>3.109421916079337</v>
      </c>
      <c r="R8201" s="20">
        <f t="array" ref="R8201">MAX(IF((EOL_MOD_TYPE=$AF$1)*(EOL_MOD_MIN&lt;=$Q8201)*(EOL_MOD_MAX&gt;$Q8201),EOL_MOD_A,0))*($Q8201-MAX(IF((EOL_MOD_TYPE=$AF$1)*(EOL_MOD_MIN&lt;=$Q8201)*(EOL_MOD_MAX&gt;$Q8201),EOL_MOD_MIN,0)))+MAX(IF((EOL_MOD_TYPE=$AF$1)*(EOL_MOD_MIN&lt;=$Q8201)*(EOL_MOD_MAX&gt;$Q8201),EOL_MOD_B,0))</f>
        <v>10.942191607933704</v>
      </c>
      <c r="S8201" s="3">
        <f t="shared" si="899"/>
        <v>0.37847605013514873</v>
      </c>
      <c r="T8201" s="4"/>
      <c r="U8201" s="6"/>
      <c r="V8201" s="6">
        <v>3.8358333333333299</v>
      </c>
      <c r="W8201" s="20">
        <f t="array" ref="W8201">MAX(IF((EOL_MOD_TYPE=$AF$1)*(EOL_MOD_MIN&lt;=$V8201)*(EOL_MOD_MAX&gt;$V8201),EOL_MOD_A,0))*($V8201-MAX(IF((EOL_MOD_TYPE=$AF$1)*(EOL_MOD_MIN&lt;=$V8201)*(EOL_MOD_MAX&gt;$V8201),EOL_MOD_MIN,0)))+MAX(IF((EOL_MOD_TYPE=$AF$1)*(EOL_MOD_MIN&lt;=$V8201)*(EOL_MOD_MAX&gt;$V8201),EOL_MOD_B,0))</f>
        <v>83.583333333332988</v>
      </c>
      <c r="X8201" s="3">
        <f t="shared" si="900"/>
        <v>2.8910378277595448</v>
      </c>
      <c r="Y8201" s="6"/>
      <c r="Z8201" s="6">
        <f t="shared" ref="Z8201:Z8264" ca="1" si="902">(OFFSET($E$9,A8201-1,B8201-1)*(INDEX(EOL_HUB,$AF$1)/$AE$6)^INDEX($AF$5:$AQ$5,$B8201))</f>
        <v>5.6469384274020173</v>
      </c>
      <c r="AA8201" s="6">
        <v>3.8539473769999999</v>
      </c>
      <c r="AB8201" s="6"/>
      <c r="AC8201" s="6"/>
      <c r="AD8201" s="6"/>
      <c r="AE8201" s="6"/>
      <c r="AF8201" s="6"/>
      <c r="AG8201" s="6"/>
      <c r="AH8201" s="6"/>
      <c r="AI8201" s="6"/>
      <c r="AJ8201" s="6"/>
      <c r="AK8201" s="6"/>
      <c r="AL8201" s="6"/>
      <c r="AM8201" s="6"/>
      <c r="AN8201" s="6"/>
      <c r="AO8201" s="6"/>
      <c r="AP8201" s="6"/>
      <c r="AQ8201" s="6"/>
      <c r="AR8201" s="6"/>
      <c r="AS8201" s="6"/>
      <c r="AT8201" s="6"/>
      <c r="AU8201" s="6"/>
      <c r="AV8201" s="6"/>
      <c r="AW8201" s="6"/>
      <c r="AX8201" s="6"/>
      <c r="AY8201" s="6"/>
      <c r="BE8201" s="21"/>
      <c r="BJ8201" s="21"/>
      <c r="BP8201" s="21"/>
      <c r="BQ8201" s="21"/>
      <c r="BR8201" s="21"/>
    </row>
    <row r="8202" spans="1:70" x14ac:dyDescent="0.2">
      <c r="A8202" s="2">
        <f t="shared" si="901"/>
        <v>8194</v>
      </c>
      <c r="B8202" s="2">
        <f t="array" ref="B8202">MAX(IF((C8202&gt;=$R$3:$AC$3)*(C8202&lt;=$R$4:$AC$4),$F$3:$Q$3,0))</f>
        <v>12</v>
      </c>
      <c r="C8202" s="2">
        <f t="shared" ref="C8202:C8265" si="903">INT((A8202-1)/24)+1</f>
        <v>342</v>
      </c>
      <c r="D8202" s="2">
        <f t="shared" ref="D8202:D8265" si="904">IF(MOD(A8202,24)=0,24,MOD(A8202,24))</f>
        <v>10</v>
      </c>
      <c r="E8202" s="10">
        <v>1.3595125539000894</v>
      </c>
      <c r="F8202" s="10">
        <v>1.4351699105293239</v>
      </c>
      <c r="G8202" s="10">
        <v>1.4042757953967886</v>
      </c>
      <c r="H8202" s="10">
        <v>1.4948851799534926</v>
      </c>
      <c r="I8202" s="10">
        <v>1.9313242225711396</v>
      </c>
      <c r="J8202" s="10">
        <v>2.3450729227755343</v>
      </c>
      <c r="K8202" s="10">
        <v>1.8177629371132553</v>
      </c>
      <c r="L8202" s="10">
        <v>1.8582095570534753</v>
      </c>
      <c r="M8202" s="10">
        <v>1.770095183413501</v>
      </c>
      <c r="N8202" s="10">
        <v>1.2887694348798662</v>
      </c>
      <c r="O8202" s="10">
        <v>1.0531677371082113</v>
      </c>
      <c r="P8202" s="10">
        <v>1.1699503867114958</v>
      </c>
      <c r="Q8202" s="4">
        <f t="shared" ref="Q8202:Q8265" si="905">$AA8202*(1+$P$1*COS((2*PI()/24)*(D8202-$R$1)))</f>
        <v>3.9847896184000002</v>
      </c>
      <c r="R8202" s="20">
        <f t="array" ref="R8202">MAX(IF((EOL_MOD_TYPE=$AF$1)*(EOL_MOD_MIN&lt;=$Q8202)*(EOL_MOD_MAX&gt;$Q8202),EOL_MOD_A,0))*($Q8202-MAX(IF((EOL_MOD_TYPE=$AF$1)*(EOL_MOD_MIN&lt;=$Q8202)*(EOL_MOD_MAX&gt;$Q8202),EOL_MOD_MIN,0)))+MAX(IF((EOL_MOD_TYPE=$AF$1)*(EOL_MOD_MIN&lt;=$Q8202)*(EOL_MOD_MAX&gt;$Q8202),EOL_MOD_B,0))</f>
        <v>98.478961840000025</v>
      </c>
      <c r="S8202" s="3">
        <f t="shared" ref="S8202:S8265" si="906">R8202*$AF$3/1000*($I$2/1.225)*$AF$2</f>
        <v>3.4062580727967697</v>
      </c>
      <c r="T8202" s="4"/>
      <c r="U8202" s="6"/>
      <c r="V8202" s="6">
        <v>2.4566666666666701</v>
      </c>
      <c r="W8202" s="20">
        <f t="array" ref="W8202">MAX(IF((EOL_MOD_TYPE=$AF$1)*(EOL_MOD_MIN&lt;=$V8202)*(EOL_MOD_MAX&gt;$V8202),EOL_MOD_A,0))*($V8202-MAX(IF((EOL_MOD_TYPE=$AF$1)*(EOL_MOD_MIN&lt;=$V8202)*(EOL_MOD_MAX&gt;$V8202),EOL_MOD_MIN,0)))+MAX(IF((EOL_MOD_TYPE=$AF$1)*(EOL_MOD_MIN&lt;=$V8202)*(EOL_MOD_MAX&gt;$V8202),EOL_MOD_B,0))</f>
        <v>0</v>
      </c>
      <c r="X8202" s="3">
        <f t="shared" ref="X8202:X8265" si="907">W8202*$AF$3/1000*($I$2/1.225)*$AF$2</f>
        <v>0</v>
      </c>
      <c r="Y8202" s="6"/>
      <c r="Z8202" s="6">
        <f t="shared" ca="1" si="902"/>
        <v>1.0799937008486657</v>
      </c>
      <c r="AA8202" s="6">
        <v>4.980987023</v>
      </c>
      <c r="AB8202" s="6"/>
      <c r="AC8202" s="6"/>
      <c r="AD8202" s="6"/>
      <c r="AE8202" s="6"/>
      <c r="AF8202" s="6"/>
      <c r="AG8202" s="6"/>
      <c r="AH8202" s="6"/>
      <c r="AI8202" s="6"/>
      <c r="AJ8202" s="6"/>
      <c r="AK8202" s="6"/>
      <c r="AL8202" s="6"/>
      <c r="AM8202" s="6"/>
      <c r="AN8202" s="6"/>
      <c r="AO8202" s="6"/>
      <c r="AP8202" s="6"/>
      <c r="AQ8202" s="6"/>
      <c r="AR8202" s="6"/>
      <c r="AS8202" s="6"/>
      <c r="AT8202" s="6"/>
      <c r="AU8202" s="6"/>
      <c r="AV8202" s="6"/>
      <c r="AW8202" s="6"/>
      <c r="AX8202" s="6"/>
      <c r="AY8202" s="6"/>
      <c r="BE8202" s="21"/>
      <c r="BJ8202" s="21"/>
      <c r="BP8202" s="21"/>
      <c r="BQ8202" s="21"/>
      <c r="BR8202" s="21"/>
    </row>
    <row r="8203" spans="1:70" x14ac:dyDescent="0.2">
      <c r="A8203" s="2">
        <f t="shared" ref="A8203:A8266" si="908">A8202+1</f>
        <v>8195</v>
      </c>
      <c r="B8203" s="2">
        <f t="array" ref="B8203">MAX(IF((C8203&gt;=$R$3:$AC$3)*(C8203&lt;=$R$4:$AC$4),$F$3:$Q$3,0))</f>
        <v>12</v>
      </c>
      <c r="C8203" s="2">
        <f t="shared" si="903"/>
        <v>342</v>
      </c>
      <c r="D8203" s="2">
        <f t="shared" si="904"/>
        <v>11</v>
      </c>
      <c r="E8203" s="10">
        <v>4.8514077781646145</v>
      </c>
      <c r="F8203" s="10">
        <v>5.1213903446171898</v>
      </c>
      <c r="G8203" s="10">
        <v>5.0111449849671246</v>
      </c>
      <c r="H8203" s="10">
        <v>5.3344837226286872</v>
      </c>
      <c r="I8203" s="10">
        <v>6.8919123465688417</v>
      </c>
      <c r="J8203" s="10">
        <v>8.3683706967464779</v>
      </c>
      <c r="K8203" s="10">
        <v>6.486669966137514</v>
      </c>
      <c r="L8203" s="10">
        <v>6.631003349463426</v>
      </c>
      <c r="M8203" s="10">
        <v>6.3165680348216089</v>
      </c>
      <c r="N8203" s="10">
        <v>4.5989616224584582</v>
      </c>
      <c r="O8203" s="10">
        <v>3.7582191770582862</v>
      </c>
      <c r="P8203" s="10">
        <v>4.1749569651829654</v>
      </c>
      <c r="Q8203" s="4">
        <f t="shared" si="905"/>
        <v>4.0789388569304439</v>
      </c>
      <c r="R8203" s="20">
        <f t="array" ref="R8203">MAX(IF((EOL_MOD_TYPE=$AF$1)*(EOL_MOD_MIN&lt;=$Q8203)*(EOL_MOD_MAX&gt;$Q8203),EOL_MOD_A,0))*($Q8203-MAX(IF((EOL_MOD_TYPE=$AF$1)*(EOL_MOD_MIN&lt;=$Q8203)*(EOL_MOD_MAX&gt;$Q8203),EOL_MOD_MIN,0)))+MAX(IF((EOL_MOD_TYPE=$AF$1)*(EOL_MOD_MIN&lt;=$Q8203)*(EOL_MOD_MAX&gt;$Q8203),EOL_MOD_B,0))</f>
        <v>107.89388569304438</v>
      </c>
      <c r="S8203" s="3">
        <f t="shared" si="906"/>
        <v>3.7319079352648887</v>
      </c>
      <c r="T8203" s="4"/>
      <c r="U8203" s="6"/>
      <c r="V8203" s="6">
        <v>1.6675</v>
      </c>
      <c r="W8203" s="20">
        <f t="array" ref="W8203">MAX(IF((EOL_MOD_TYPE=$AF$1)*(EOL_MOD_MIN&lt;=$V8203)*(EOL_MOD_MAX&gt;$V8203),EOL_MOD_A,0))*($V8203-MAX(IF((EOL_MOD_TYPE=$AF$1)*(EOL_MOD_MIN&lt;=$V8203)*(EOL_MOD_MAX&gt;$V8203),EOL_MOD_MIN,0)))+MAX(IF((EOL_MOD_TYPE=$AF$1)*(EOL_MOD_MIN&lt;=$V8203)*(EOL_MOD_MAX&gt;$V8203),EOL_MOD_B,0))</f>
        <v>0</v>
      </c>
      <c r="X8203" s="3">
        <f t="shared" si="907"/>
        <v>0</v>
      </c>
      <c r="Y8203" s="6"/>
      <c r="Z8203" s="6">
        <f t="shared" ca="1" si="902"/>
        <v>3.8539473766794394</v>
      </c>
      <c r="AA8203" s="6">
        <v>5.0556071620000003</v>
      </c>
      <c r="AB8203" s="6"/>
      <c r="AC8203" s="6"/>
      <c r="AD8203" s="6"/>
      <c r="AE8203" s="6"/>
      <c r="AF8203" s="6"/>
      <c r="AG8203" s="6"/>
      <c r="AH8203" s="6"/>
      <c r="AI8203" s="6"/>
      <c r="AJ8203" s="6"/>
      <c r="AK8203" s="6"/>
      <c r="AL8203" s="6"/>
      <c r="AM8203" s="6"/>
      <c r="AN8203" s="6"/>
      <c r="AO8203" s="6"/>
      <c r="AP8203" s="6"/>
      <c r="AQ8203" s="6"/>
      <c r="AR8203" s="6"/>
      <c r="AS8203" s="6"/>
      <c r="AT8203" s="6"/>
      <c r="AU8203" s="6"/>
      <c r="AV8203" s="6"/>
      <c r="AW8203" s="6"/>
      <c r="AX8203" s="6"/>
      <c r="AY8203" s="6"/>
      <c r="BE8203" s="21"/>
      <c r="BJ8203" s="21"/>
      <c r="BP8203" s="21"/>
      <c r="BQ8203" s="21"/>
      <c r="BR8203" s="21"/>
    </row>
    <row r="8204" spans="1:70" x14ac:dyDescent="0.2">
      <c r="A8204" s="2">
        <f t="shared" si="908"/>
        <v>8196</v>
      </c>
      <c r="B8204" s="2">
        <f t="array" ref="B8204">MAX(IF((C8204&gt;=$R$3:$AC$3)*(C8204&lt;=$R$4:$AC$4),$F$3:$Q$3,0))</f>
        <v>12</v>
      </c>
      <c r="C8204" s="2">
        <f t="shared" si="903"/>
        <v>342</v>
      </c>
      <c r="D8204" s="2">
        <f t="shared" si="904"/>
        <v>12</v>
      </c>
      <c r="E8204" s="10">
        <v>5.9336010832673498</v>
      </c>
      <c r="F8204" s="10">
        <v>6.2638080916282011</v>
      </c>
      <c r="G8204" s="10">
        <v>6.1289705320255941</v>
      </c>
      <c r="H8204" s="10">
        <v>6.5244357602189611</v>
      </c>
      <c r="I8204" s="10">
        <v>8.4292767038551197</v>
      </c>
      <c r="J8204" s="10">
        <v>10.235085505465999</v>
      </c>
      <c r="K8204" s="10">
        <v>7.9336377599725552</v>
      </c>
      <c r="L8204" s="10">
        <v>8.1101672868263623</v>
      </c>
      <c r="M8204" s="10">
        <v>7.7255915494551273</v>
      </c>
      <c r="N8204" s="10">
        <v>5.6248422958270128</v>
      </c>
      <c r="O8204" s="10">
        <v>4.5965572056252979</v>
      </c>
      <c r="P8204" s="10">
        <v>5.1062558135601961</v>
      </c>
      <c r="Q8204" s="4">
        <f t="shared" si="905"/>
        <v>5.7792085914218747</v>
      </c>
      <c r="R8204" s="20">
        <f t="array" ref="R8204">MAX(IF((EOL_MOD_TYPE=$AF$1)*(EOL_MOD_MIN&lt;=$Q8204)*(EOL_MOD_MAX&gt;$Q8204),EOL_MOD_A,0))*($Q8204-MAX(IF((EOL_MOD_TYPE=$AF$1)*(EOL_MOD_MIN&lt;=$Q8204)*(EOL_MOD_MAX&gt;$Q8204),EOL_MOD_MIN,0)))+MAX(IF((EOL_MOD_TYPE=$AF$1)*(EOL_MOD_MIN&lt;=$Q8204)*(EOL_MOD_MAX&gt;$Q8204),EOL_MOD_B,0))</f>
        <v>347.72300699765617</v>
      </c>
      <c r="S8204" s="3">
        <f t="shared" si="906"/>
        <v>12.027282554088039</v>
      </c>
      <c r="T8204" s="4"/>
      <c r="U8204" s="6"/>
      <c r="V8204" s="6">
        <v>1.18166666666667</v>
      </c>
      <c r="W8204" s="20">
        <f t="array" ref="W8204">MAX(IF((EOL_MOD_TYPE=$AF$1)*(EOL_MOD_MIN&lt;=$V8204)*(EOL_MOD_MAX&gt;$V8204),EOL_MOD_A,0))*($V8204-MAX(IF((EOL_MOD_TYPE=$AF$1)*(EOL_MOD_MIN&lt;=$V8204)*(EOL_MOD_MAX&gt;$V8204),EOL_MOD_MIN,0)))+MAX(IF((EOL_MOD_TYPE=$AF$1)*(EOL_MOD_MIN&lt;=$V8204)*(EOL_MOD_MAX&gt;$V8204),EOL_MOD_B,0))</f>
        <v>0</v>
      </c>
      <c r="X8204" s="3">
        <f t="shared" si="907"/>
        <v>0</v>
      </c>
      <c r="Y8204" s="6"/>
      <c r="Z8204" s="6">
        <f t="shared" ca="1" si="902"/>
        <v>4.713639292917124</v>
      </c>
      <c r="AA8204" s="6">
        <v>6.989893693</v>
      </c>
      <c r="AB8204" s="6"/>
      <c r="AC8204" s="6"/>
      <c r="AD8204" s="6"/>
      <c r="AE8204" s="6"/>
      <c r="AF8204" s="6"/>
      <c r="AG8204" s="6"/>
      <c r="AH8204" s="6"/>
      <c r="AI8204" s="6"/>
      <c r="AJ8204" s="6"/>
      <c r="AK8204" s="6"/>
      <c r="AL8204" s="6"/>
      <c r="AM8204" s="6"/>
      <c r="AN8204" s="6"/>
      <c r="AO8204" s="6"/>
      <c r="AP8204" s="6"/>
      <c r="AQ8204" s="6"/>
      <c r="AR8204" s="6"/>
      <c r="AS8204" s="6"/>
      <c r="AT8204" s="6"/>
      <c r="AU8204" s="6"/>
      <c r="AV8204" s="6"/>
      <c r="AW8204" s="6"/>
      <c r="AX8204" s="6"/>
      <c r="AY8204" s="6"/>
      <c r="BE8204" s="21"/>
      <c r="BJ8204" s="21"/>
      <c r="BP8204" s="21"/>
      <c r="BQ8204" s="21"/>
      <c r="BR8204" s="21"/>
    </row>
    <row r="8205" spans="1:70" x14ac:dyDescent="0.2">
      <c r="A8205" s="2">
        <f t="shared" si="908"/>
        <v>8197</v>
      </c>
      <c r="B8205" s="2">
        <f t="array" ref="B8205">MAX(IF((C8205&gt;=$R$3:$AC$3)*(C8205&lt;=$R$4:$AC$4),$F$3:$Q$3,0))</f>
        <v>12</v>
      </c>
      <c r="C8205" s="2">
        <f t="shared" si="903"/>
        <v>342</v>
      </c>
      <c r="D8205" s="2">
        <f t="shared" si="904"/>
        <v>13</v>
      </c>
      <c r="E8205" s="10">
        <v>3.1390444919911782</v>
      </c>
      <c r="F8205" s="10">
        <v>3.3137334332034589</v>
      </c>
      <c r="G8205" s="10">
        <v>3.2424005119564128</v>
      </c>
      <c r="H8205" s="10">
        <v>3.4516129158430005</v>
      </c>
      <c r="I8205" s="10">
        <v>4.4593281950352761</v>
      </c>
      <c r="J8205" s="10">
        <v>5.414652641815314</v>
      </c>
      <c r="K8205" s="10">
        <v>4.1971210336542537</v>
      </c>
      <c r="L8205" s="10">
        <v>4.2905101966882997</v>
      </c>
      <c r="M8205" s="10">
        <v>4.0870586445519592</v>
      </c>
      <c r="N8205" s="10">
        <v>2.9757022724069171</v>
      </c>
      <c r="O8205" s="10">
        <v>2.4317100822853437</v>
      </c>
      <c r="P8205" s="10">
        <v>2.7013552076250766</v>
      </c>
      <c r="Q8205" s="4">
        <f t="shared" si="905"/>
        <v>3.9741224581195791</v>
      </c>
      <c r="R8205" s="20">
        <f t="array" ref="R8205">MAX(IF((EOL_MOD_TYPE=$AF$1)*(EOL_MOD_MIN&lt;=$Q8205)*(EOL_MOD_MAX&gt;$Q8205),EOL_MOD_A,0))*($Q8205-MAX(IF((EOL_MOD_TYPE=$AF$1)*(EOL_MOD_MIN&lt;=$Q8205)*(EOL_MOD_MAX&gt;$Q8205),EOL_MOD_MIN,0)))+MAX(IF((EOL_MOD_TYPE=$AF$1)*(EOL_MOD_MIN&lt;=$Q8205)*(EOL_MOD_MAX&gt;$Q8205),EOL_MOD_B,0))</f>
        <v>97.412245811957916</v>
      </c>
      <c r="S8205" s="3">
        <f t="shared" si="906"/>
        <v>3.3693617650574215</v>
      </c>
      <c r="T8205" s="4"/>
      <c r="U8205" s="6"/>
      <c r="V8205" s="6">
        <v>0.961666666666667</v>
      </c>
      <c r="W8205" s="20">
        <f t="array" ref="W8205">MAX(IF((EOL_MOD_TYPE=$AF$1)*(EOL_MOD_MIN&lt;=$V8205)*(EOL_MOD_MAX&gt;$V8205),EOL_MOD_A,0))*($V8205-MAX(IF((EOL_MOD_TYPE=$AF$1)*(EOL_MOD_MIN&lt;=$V8205)*(EOL_MOD_MAX&gt;$V8205),EOL_MOD_MIN,0)))+MAX(IF((EOL_MOD_TYPE=$AF$1)*(EOL_MOD_MIN&lt;=$V8205)*(EOL_MOD_MAX&gt;$V8205),EOL_MOD_B,0))</f>
        <v>0</v>
      </c>
      <c r="X8205" s="3">
        <f t="shared" si="907"/>
        <v>0</v>
      </c>
      <c r="Y8205" s="6"/>
      <c r="Z8205" s="6">
        <f t="shared" ca="1" si="902"/>
        <v>2.4936498514182301</v>
      </c>
      <c r="AA8205" s="6">
        <v>4.6287227</v>
      </c>
      <c r="AB8205" s="6"/>
      <c r="AC8205" s="6"/>
      <c r="AD8205" s="6"/>
      <c r="AE8205" s="6"/>
      <c r="AF8205" s="6"/>
      <c r="AG8205" s="6"/>
      <c r="AH8205" s="6"/>
      <c r="AI8205" s="6"/>
      <c r="AJ8205" s="6"/>
      <c r="AK8205" s="6"/>
      <c r="AL8205" s="6"/>
      <c r="AM8205" s="6"/>
      <c r="AN8205" s="6"/>
      <c r="AO8205" s="6"/>
      <c r="AP8205" s="6"/>
      <c r="AQ8205" s="6"/>
      <c r="AR8205" s="6"/>
      <c r="AS8205" s="6"/>
      <c r="AT8205" s="6"/>
      <c r="AU8205" s="6"/>
      <c r="AV8205" s="6"/>
      <c r="AW8205" s="6"/>
      <c r="AX8205" s="6"/>
      <c r="AY8205" s="6"/>
      <c r="BE8205" s="21"/>
      <c r="BJ8205" s="21"/>
      <c r="BP8205" s="21"/>
      <c r="BQ8205" s="21"/>
      <c r="BR8205" s="21"/>
    </row>
    <row r="8206" spans="1:70" x14ac:dyDescent="0.2">
      <c r="A8206" s="2">
        <f t="shared" si="908"/>
        <v>8198</v>
      </c>
      <c r="B8206" s="2">
        <f t="array" ref="B8206">MAX(IF((C8206&gt;=$R$3:$AC$3)*(C8206&lt;=$R$4:$AC$4),$F$3:$Q$3,0))</f>
        <v>12</v>
      </c>
      <c r="C8206" s="2">
        <f t="shared" si="903"/>
        <v>342</v>
      </c>
      <c r="D8206" s="2">
        <f t="shared" si="904"/>
        <v>14</v>
      </c>
      <c r="E8206" s="10">
        <v>4.6530487607570308</v>
      </c>
      <c r="F8206" s="10">
        <v>4.9119925774183093</v>
      </c>
      <c r="G8206" s="10">
        <v>4.8062548085983448</v>
      </c>
      <c r="H8206" s="10">
        <v>5.1163732281120442</v>
      </c>
      <c r="I8206" s="10">
        <v>6.6101234259842725</v>
      </c>
      <c r="J8206" s="10">
        <v>8.0262139734588214</v>
      </c>
      <c r="K8206" s="10">
        <v>6.2214501496295096</v>
      </c>
      <c r="L8206" s="10">
        <v>6.3598821885612242</v>
      </c>
      <c r="M8206" s="10">
        <v>6.0583031587139597</v>
      </c>
      <c r="N8206" s="10">
        <v>4.4109243453959293</v>
      </c>
      <c r="O8206" s="10">
        <v>3.6045572510254167</v>
      </c>
      <c r="P8206" s="10">
        <v>4.0042559235059567</v>
      </c>
      <c r="Q8206" s="4">
        <f t="shared" si="905"/>
        <v>5.4216686043000006</v>
      </c>
      <c r="R8206" s="20">
        <f t="array" ref="R8206">MAX(IF((EOL_MOD_TYPE=$AF$1)*(EOL_MOD_MIN&lt;=$Q8206)*(EOL_MOD_MAX&gt;$Q8206),EOL_MOD_A,0))*($Q8206-MAX(IF((EOL_MOD_TYPE=$AF$1)*(EOL_MOD_MIN&lt;=$Q8206)*(EOL_MOD_MAX&gt;$Q8206),EOL_MOD_MIN,0)))+MAX(IF((EOL_MOD_TYPE=$AF$1)*(EOL_MOD_MIN&lt;=$Q8206)*(EOL_MOD_MAX&gt;$Q8206),EOL_MOD_B,0))</f>
        <v>242.16686043000007</v>
      </c>
      <c r="S8206" s="3">
        <f t="shared" si="906"/>
        <v>8.3762339477515351</v>
      </c>
      <c r="T8206" s="4"/>
      <c r="U8206" s="6"/>
      <c r="V8206" s="6">
        <v>1.0816666666666701</v>
      </c>
      <c r="W8206" s="20">
        <f t="array" ref="W8206">MAX(IF((EOL_MOD_TYPE=$AF$1)*(EOL_MOD_MIN&lt;=$V8206)*(EOL_MOD_MAX&gt;$V8206),EOL_MOD_A,0))*($V8206-MAX(IF((EOL_MOD_TYPE=$AF$1)*(EOL_MOD_MIN&lt;=$V8206)*(EOL_MOD_MAX&gt;$V8206),EOL_MOD_MIN,0)))+MAX(IF((EOL_MOD_TYPE=$AF$1)*(EOL_MOD_MIN&lt;=$V8206)*(EOL_MOD_MAX&gt;$V8206),EOL_MOD_B,0))</f>
        <v>0</v>
      </c>
      <c r="X8206" s="3">
        <f t="shared" si="907"/>
        <v>0</v>
      </c>
      <c r="Y8206" s="6"/>
      <c r="Z8206" s="6">
        <f t="shared" ca="1" si="902"/>
        <v>3.6963714214650785</v>
      </c>
      <c r="AA8206" s="6">
        <v>6.0240762270000001</v>
      </c>
      <c r="AB8206" s="6"/>
      <c r="AC8206" s="6"/>
      <c r="AD8206" s="6"/>
      <c r="AE8206" s="6"/>
      <c r="AF8206" s="6"/>
      <c r="AG8206" s="6"/>
      <c r="AH8206" s="6"/>
      <c r="AI8206" s="6"/>
      <c r="AJ8206" s="6"/>
      <c r="AK8206" s="6"/>
      <c r="AL8206" s="6"/>
      <c r="AM8206" s="6"/>
      <c r="AN8206" s="6"/>
      <c r="AO8206" s="6"/>
      <c r="AP8206" s="6"/>
      <c r="AQ8206" s="6"/>
      <c r="AR8206" s="6"/>
      <c r="AS8206" s="6"/>
      <c r="AT8206" s="6"/>
      <c r="AU8206" s="6"/>
      <c r="AV8206" s="6"/>
      <c r="AW8206" s="6"/>
      <c r="AX8206" s="6"/>
      <c r="AY8206" s="6"/>
      <c r="BE8206" s="21"/>
      <c r="BJ8206" s="21"/>
      <c r="BP8206" s="21"/>
      <c r="BQ8206" s="21"/>
      <c r="BR8206" s="21"/>
    </row>
    <row r="8207" spans="1:70" x14ac:dyDescent="0.2">
      <c r="A8207" s="2">
        <f t="shared" si="908"/>
        <v>8199</v>
      </c>
      <c r="B8207" s="2">
        <f t="array" ref="B8207">MAX(IF((C8207&gt;=$R$3:$AC$3)*(C8207&lt;=$R$4:$AC$4),$F$3:$Q$3,0))</f>
        <v>12</v>
      </c>
      <c r="C8207" s="2">
        <f t="shared" si="903"/>
        <v>342</v>
      </c>
      <c r="D8207" s="2">
        <f t="shared" si="904"/>
        <v>15</v>
      </c>
      <c r="E8207" s="10">
        <v>11.111828221206114</v>
      </c>
      <c r="F8207" s="10">
        <v>11.730205409502652</v>
      </c>
      <c r="G8207" s="10">
        <v>11.477695714454905</v>
      </c>
      <c r="H8207" s="10">
        <v>12.218281679281009</v>
      </c>
      <c r="I8207" s="10">
        <v>15.785468798430914</v>
      </c>
      <c r="J8207" s="10">
        <v>19.167198867954383</v>
      </c>
      <c r="K8207" s="10">
        <v>14.857287964081605</v>
      </c>
      <c r="L8207" s="10">
        <v>15.187874019807845</v>
      </c>
      <c r="M8207" s="10">
        <v>14.467680755760558</v>
      </c>
      <c r="N8207" s="10">
        <v>10.53361702033858</v>
      </c>
      <c r="O8207" s="10">
        <v>8.6079521290855485</v>
      </c>
      <c r="P8207" s="10">
        <v>9.5624624334489479</v>
      </c>
      <c r="Q8207" s="4">
        <f t="shared" si="905"/>
        <v>1.7842846977648008</v>
      </c>
      <c r="R8207" s="20">
        <f t="array" ref="R8207">MAX(IF((EOL_MOD_TYPE=$AF$1)*(EOL_MOD_MIN&lt;=$Q8207)*(EOL_MOD_MAX&gt;$Q8207),EOL_MOD_A,0))*($Q8207-MAX(IF((EOL_MOD_TYPE=$AF$1)*(EOL_MOD_MIN&lt;=$Q8207)*(EOL_MOD_MAX&gt;$Q8207),EOL_MOD_MIN,0)))+MAX(IF((EOL_MOD_TYPE=$AF$1)*(EOL_MOD_MIN&lt;=$Q8207)*(EOL_MOD_MAX&gt;$Q8207),EOL_MOD_B,0))</f>
        <v>0</v>
      </c>
      <c r="S8207" s="3">
        <f t="shared" si="906"/>
        <v>0</v>
      </c>
      <c r="T8207" s="4"/>
      <c r="U8207" s="6"/>
      <c r="V8207" s="6">
        <v>1.105</v>
      </c>
      <c r="W8207" s="20">
        <f t="array" ref="W8207">MAX(IF((EOL_MOD_TYPE=$AF$1)*(EOL_MOD_MIN&lt;=$V8207)*(EOL_MOD_MAX&gt;$V8207),EOL_MOD_A,0))*($V8207-MAX(IF((EOL_MOD_TYPE=$AF$1)*(EOL_MOD_MIN&lt;=$V8207)*(EOL_MOD_MAX&gt;$V8207),EOL_MOD_MIN,0)))+MAX(IF((EOL_MOD_TYPE=$AF$1)*(EOL_MOD_MIN&lt;=$V8207)*(EOL_MOD_MAX&gt;$V8207),EOL_MOD_B,0))</f>
        <v>0</v>
      </c>
      <c r="X8207" s="3">
        <f t="shared" si="907"/>
        <v>0</v>
      </c>
      <c r="Y8207" s="6"/>
      <c r="Z8207" s="6">
        <f t="shared" ca="1" si="902"/>
        <v>8.8272112305165251</v>
      </c>
      <c r="AA8207" s="6">
        <v>1.8816880380000001</v>
      </c>
      <c r="AB8207" s="6"/>
      <c r="AC8207" s="6"/>
      <c r="AD8207" s="6"/>
      <c r="AE8207" s="6"/>
      <c r="AF8207" s="6"/>
      <c r="AG8207" s="6"/>
      <c r="AH8207" s="6"/>
      <c r="AI8207" s="6"/>
      <c r="AJ8207" s="6"/>
      <c r="AK8207" s="6"/>
      <c r="AL8207" s="6"/>
      <c r="AM8207" s="6"/>
      <c r="AN8207" s="6"/>
      <c r="AO8207" s="6"/>
      <c r="AP8207" s="6"/>
      <c r="AQ8207" s="6"/>
      <c r="AR8207" s="6"/>
      <c r="AS8207" s="6"/>
      <c r="AT8207" s="6"/>
      <c r="AU8207" s="6"/>
      <c r="AV8207" s="6"/>
      <c r="AW8207" s="6"/>
      <c r="AX8207" s="6"/>
      <c r="AY8207" s="6"/>
      <c r="BE8207" s="21"/>
      <c r="BJ8207" s="21"/>
      <c r="BP8207" s="21"/>
      <c r="BQ8207" s="21"/>
      <c r="BR8207" s="21"/>
    </row>
    <row r="8208" spans="1:70" x14ac:dyDescent="0.2">
      <c r="A8208" s="2">
        <f t="shared" si="908"/>
        <v>8200</v>
      </c>
      <c r="B8208" s="2">
        <f t="array" ref="B8208">MAX(IF((C8208&gt;=$R$3:$AC$3)*(C8208&lt;=$R$4:$AC$4),$F$3:$Q$3,0))</f>
        <v>12</v>
      </c>
      <c r="C8208" s="2">
        <f t="shared" si="903"/>
        <v>342</v>
      </c>
      <c r="D8208" s="2">
        <f t="shared" si="904"/>
        <v>16</v>
      </c>
      <c r="E8208" s="10">
        <v>4.8242015364688955</v>
      </c>
      <c r="F8208" s="10">
        <v>5.0926700659053301</v>
      </c>
      <c r="G8208" s="10">
        <v>4.9830429519352029</v>
      </c>
      <c r="H8208" s="10">
        <v>5.3045684361559804</v>
      </c>
      <c r="I8208" s="10">
        <v>6.8532631458377926</v>
      </c>
      <c r="J8208" s="10">
        <v>8.3214416554896768</v>
      </c>
      <c r="K8208" s="10">
        <v>6.4502933268260563</v>
      </c>
      <c r="L8208" s="10">
        <v>6.5938173020190964</v>
      </c>
      <c r="M8208" s="10">
        <v>6.2811453112533542</v>
      </c>
      <c r="N8208" s="10">
        <v>4.5731710752253258</v>
      </c>
      <c r="O8208" s="10">
        <v>3.7371434349331385</v>
      </c>
      <c r="P8208" s="10">
        <v>4.1515441964655597</v>
      </c>
      <c r="Q8208" s="4">
        <f t="shared" si="905"/>
        <v>10.53451173</v>
      </c>
      <c r="R8208" s="20">
        <f t="array" ref="R8208">MAX(IF((EOL_MOD_TYPE=$AF$1)*(EOL_MOD_MIN&lt;=$Q8208)*(EOL_MOD_MAX&gt;$Q8208),EOL_MOD_A,0))*($Q8208-MAX(IF((EOL_MOD_TYPE=$AF$1)*(EOL_MOD_MIN&lt;=$Q8208)*(EOL_MOD_MAX&gt;$Q8208),EOL_MOD_MIN,0)))+MAX(IF((EOL_MOD_TYPE=$AF$1)*(EOL_MOD_MIN&lt;=$Q8208)*(EOL_MOD_MAX&gt;$Q8208),EOL_MOD_B,0))</f>
        <v>2300</v>
      </c>
      <c r="S8208" s="3">
        <f t="shared" si="906"/>
        <v>79.553982099864172</v>
      </c>
      <c r="T8208" s="4"/>
      <c r="U8208" s="6"/>
      <c r="V8208" s="6">
        <v>1.3458333333333301</v>
      </c>
      <c r="W8208" s="20">
        <f t="array" ref="W8208">MAX(IF((EOL_MOD_TYPE=$AF$1)*(EOL_MOD_MIN&lt;=$V8208)*(EOL_MOD_MAX&gt;$V8208),EOL_MOD_A,0))*($V8208-MAX(IF((EOL_MOD_TYPE=$AF$1)*(EOL_MOD_MIN&lt;=$V8208)*(EOL_MOD_MAX&gt;$V8208),EOL_MOD_MIN,0)))+MAX(IF((EOL_MOD_TYPE=$AF$1)*(EOL_MOD_MIN&lt;=$V8208)*(EOL_MOD_MAX&gt;$V8208),EOL_MOD_B,0))</f>
        <v>0</v>
      </c>
      <c r="X8208" s="3">
        <f t="shared" si="907"/>
        <v>0</v>
      </c>
      <c r="Y8208" s="6"/>
      <c r="Z8208" s="6">
        <f t="shared" ca="1" si="902"/>
        <v>3.8323347997518846</v>
      </c>
      <c r="AA8208" s="6">
        <v>10.53451173</v>
      </c>
      <c r="AB8208" s="6"/>
      <c r="AC8208" s="6"/>
      <c r="AD8208" s="6"/>
      <c r="AE8208" s="6"/>
      <c r="AF8208" s="6"/>
      <c r="AG8208" s="6"/>
      <c r="AH8208" s="6"/>
      <c r="AI8208" s="6"/>
      <c r="AJ8208" s="6"/>
      <c r="AK8208" s="6"/>
      <c r="AL8208" s="6"/>
      <c r="AM8208" s="6"/>
      <c r="AN8208" s="6"/>
      <c r="AO8208" s="6"/>
      <c r="AP8208" s="6"/>
      <c r="AQ8208" s="6"/>
      <c r="AR8208" s="6"/>
      <c r="AS8208" s="6"/>
      <c r="AT8208" s="6"/>
      <c r="AU8208" s="6"/>
      <c r="AV8208" s="6"/>
      <c r="AW8208" s="6"/>
      <c r="AX8208" s="6"/>
      <c r="AY8208" s="6"/>
      <c r="BE8208" s="21"/>
      <c r="BJ8208" s="21"/>
      <c r="BP8208" s="21"/>
      <c r="BQ8208" s="21"/>
      <c r="BR8208" s="21"/>
    </row>
    <row r="8209" spans="1:70" x14ac:dyDescent="0.2">
      <c r="A8209" s="2">
        <f t="shared" si="908"/>
        <v>8201</v>
      </c>
      <c r="B8209" s="2">
        <f t="array" ref="B8209">MAX(IF((C8209&gt;=$R$3:$AC$3)*(C8209&lt;=$R$4:$AC$4),$F$3:$Q$3,0))</f>
        <v>12</v>
      </c>
      <c r="C8209" s="2">
        <f t="shared" si="903"/>
        <v>342</v>
      </c>
      <c r="D8209" s="2">
        <f t="shared" si="904"/>
        <v>17</v>
      </c>
      <c r="E8209" s="10">
        <v>8.7989848625633513</v>
      </c>
      <c r="F8209" s="10">
        <v>9.2886514962494076</v>
      </c>
      <c r="G8209" s="10">
        <v>9.0886997925202753</v>
      </c>
      <c r="H8209" s="10">
        <v>9.6751383662822139</v>
      </c>
      <c r="I8209" s="10">
        <v>12.499842351845091</v>
      </c>
      <c r="J8209" s="10">
        <v>15.177690775943791</v>
      </c>
      <c r="K8209" s="10">
        <v>11.764855367833334</v>
      </c>
      <c r="L8209" s="10">
        <v>12.026632425775826</v>
      </c>
      <c r="M8209" s="10">
        <v>11.456341965707471</v>
      </c>
      <c r="N8209" s="10">
        <v>8.3411239685217602</v>
      </c>
      <c r="O8209" s="10">
        <v>6.8162717217808559</v>
      </c>
      <c r="P8209" s="10">
        <v>7.5721078949162477</v>
      </c>
      <c r="Q8209" s="4">
        <f t="shared" si="905"/>
        <v>7.4312956738574449</v>
      </c>
      <c r="R8209" s="20">
        <f t="array" ref="R8209">MAX(IF((EOL_MOD_TYPE=$AF$1)*(EOL_MOD_MIN&lt;=$Q8209)*(EOL_MOD_MAX&gt;$Q8209),EOL_MOD_A,0))*($Q8209-MAX(IF((EOL_MOD_TYPE=$AF$1)*(EOL_MOD_MIN&lt;=$Q8209)*(EOL_MOD_MAX&gt;$Q8209),EOL_MOD_MIN,0)))+MAX(IF((EOL_MOD_TYPE=$AF$1)*(EOL_MOD_MIN&lt;=$Q8209)*(EOL_MOD_MAX&gt;$Q8209),EOL_MOD_B,0))</f>
        <v>1024.9554473492012</v>
      </c>
      <c r="S8209" s="3">
        <f t="shared" si="906"/>
        <v>35.451864048511581</v>
      </c>
      <c r="T8209" s="4"/>
      <c r="U8209" s="6"/>
      <c r="V8209" s="6">
        <v>1.5558333333333301</v>
      </c>
      <c r="W8209" s="20">
        <f t="array" ref="W8209">MAX(IF((EOL_MOD_TYPE=$AF$1)*(EOL_MOD_MIN&lt;=$V8209)*(EOL_MOD_MAX&gt;$V8209),EOL_MOD_A,0))*($V8209-MAX(IF((EOL_MOD_TYPE=$AF$1)*(EOL_MOD_MIN&lt;=$V8209)*(EOL_MOD_MAX&gt;$V8209),EOL_MOD_MIN,0)))+MAX(IF((EOL_MOD_TYPE=$AF$1)*(EOL_MOD_MIN&lt;=$V8209)*(EOL_MOD_MAX&gt;$V8209),EOL_MOD_B,0))</f>
        <v>0</v>
      </c>
      <c r="X8209" s="3">
        <f t="shared" si="907"/>
        <v>0</v>
      </c>
      <c r="Y8209" s="6"/>
      <c r="Z8209" s="6">
        <f t="shared" ca="1" si="902"/>
        <v>6.9898936925370769</v>
      </c>
      <c r="AA8209" s="6">
        <v>7.065555603</v>
      </c>
      <c r="AB8209" s="6"/>
      <c r="AC8209" s="6"/>
      <c r="AD8209" s="6"/>
      <c r="AE8209" s="6"/>
      <c r="AF8209" s="6"/>
      <c r="AG8209" s="6"/>
      <c r="AH8209" s="6"/>
      <c r="AI8209" s="6"/>
      <c r="AJ8209" s="6"/>
      <c r="AK8209" s="6"/>
      <c r="AL8209" s="6"/>
      <c r="AM8209" s="6"/>
      <c r="AN8209" s="6"/>
      <c r="AO8209" s="6"/>
      <c r="AP8209" s="6"/>
      <c r="AQ8209" s="6"/>
      <c r="AR8209" s="6"/>
      <c r="AS8209" s="6"/>
      <c r="AT8209" s="6"/>
      <c r="AU8209" s="6"/>
      <c r="AV8209" s="6"/>
      <c r="AW8209" s="6"/>
      <c r="AX8209" s="6"/>
      <c r="AY8209" s="6"/>
      <c r="BE8209" s="21"/>
      <c r="BJ8209" s="21"/>
      <c r="BP8209" s="21"/>
      <c r="BQ8209" s="21"/>
      <c r="BR8209" s="21"/>
    </row>
    <row r="8210" spans="1:70" x14ac:dyDescent="0.2">
      <c r="A8210" s="2">
        <f t="shared" si="908"/>
        <v>8202</v>
      </c>
      <c r="B8210" s="2">
        <f t="array" ref="B8210">MAX(IF((C8210&gt;=$R$3:$AC$3)*(C8210&lt;=$R$4:$AC$4),$F$3:$Q$3,0))</f>
        <v>12</v>
      </c>
      <c r="C8210" s="2">
        <f t="shared" si="903"/>
        <v>342</v>
      </c>
      <c r="D8210" s="2">
        <f t="shared" si="904"/>
        <v>18</v>
      </c>
      <c r="E8210" s="10">
        <v>4.6698079677768085</v>
      </c>
      <c r="F8210" s="10">
        <v>4.9296844402629132</v>
      </c>
      <c r="G8210" s="10">
        <v>4.8235658284196798</v>
      </c>
      <c r="H8210" s="10">
        <v>5.134801222858961</v>
      </c>
      <c r="I8210" s="10">
        <v>6.6339315639639675</v>
      </c>
      <c r="J8210" s="10">
        <v>8.0551225425459734</v>
      </c>
      <c r="K8210" s="10">
        <v>6.2438583762314384</v>
      </c>
      <c r="L8210" s="10">
        <v>6.3827890153966589</v>
      </c>
      <c r="M8210" s="10">
        <v>6.0801237675332285</v>
      </c>
      <c r="N8210" s="10">
        <v>4.4268114761899433</v>
      </c>
      <c r="O8210" s="10">
        <v>3.6175400337750965</v>
      </c>
      <c r="P8210" s="10">
        <v>4.0186783285639445</v>
      </c>
      <c r="Q8210" s="4">
        <f t="shared" si="905"/>
        <v>5.1850032223000007</v>
      </c>
      <c r="R8210" s="20">
        <f t="array" ref="R8210">MAX(IF((EOL_MOD_TYPE=$AF$1)*(EOL_MOD_MIN&lt;=$Q8210)*(EOL_MOD_MAX&gt;$Q8210),EOL_MOD_A,0))*($Q8210-MAX(IF((EOL_MOD_TYPE=$AF$1)*(EOL_MOD_MIN&lt;=$Q8210)*(EOL_MOD_MAX&gt;$Q8210),EOL_MOD_MIN,0)))+MAX(IF((EOL_MOD_TYPE=$AF$1)*(EOL_MOD_MIN&lt;=$Q8210)*(EOL_MOD_MAX&gt;$Q8210),EOL_MOD_B,0))</f>
        <v>218.50032223000005</v>
      </c>
      <c r="S8210" s="3">
        <f t="shared" si="906"/>
        <v>7.5576394449999906</v>
      </c>
      <c r="T8210" s="4"/>
      <c r="U8210" s="6"/>
      <c r="V8210" s="6">
        <v>2.5916666666666699</v>
      </c>
      <c r="W8210" s="20">
        <f t="array" ref="W8210">MAX(IF((EOL_MOD_TYPE=$AF$1)*(EOL_MOD_MIN&lt;=$V8210)*(EOL_MOD_MAX&gt;$V8210),EOL_MOD_A,0))*($V8210-MAX(IF((EOL_MOD_TYPE=$AF$1)*(EOL_MOD_MIN&lt;=$V8210)*(EOL_MOD_MAX&gt;$V8210),EOL_MOD_MIN,0)))+MAX(IF((EOL_MOD_TYPE=$AF$1)*(EOL_MOD_MIN&lt;=$V8210)*(EOL_MOD_MAX&gt;$V8210),EOL_MOD_B,0))</f>
        <v>0</v>
      </c>
      <c r="X8210" s="3">
        <f t="shared" si="907"/>
        <v>0</v>
      </c>
      <c r="Y8210" s="6"/>
      <c r="Z8210" s="6">
        <f t="shared" ca="1" si="902"/>
        <v>3.7096848976523007</v>
      </c>
      <c r="AA8210" s="6">
        <v>4.713639293</v>
      </c>
      <c r="AB8210" s="6"/>
      <c r="AC8210" s="6"/>
      <c r="AD8210" s="6"/>
      <c r="AE8210" s="6"/>
      <c r="AF8210" s="6"/>
      <c r="AG8210" s="6"/>
      <c r="AH8210" s="6"/>
      <c r="AI8210" s="6"/>
      <c r="AJ8210" s="6"/>
      <c r="AK8210" s="6"/>
      <c r="AL8210" s="6"/>
      <c r="AM8210" s="6"/>
      <c r="AN8210" s="6"/>
      <c r="AO8210" s="6"/>
      <c r="AP8210" s="6"/>
      <c r="AQ8210" s="6"/>
      <c r="AR8210" s="6"/>
      <c r="AS8210" s="6"/>
      <c r="AT8210" s="6"/>
      <c r="AU8210" s="6"/>
      <c r="AV8210" s="6"/>
      <c r="AW8210" s="6"/>
      <c r="AX8210" s="6"/>
      <c r="AY8210" s="6"/>
      <c r="BE8210" s="21"/>
      <c r="BJ8210" s="21"/>
      <c r="BP8210" s="21"/>
      <c r="BQ8210" s="21"/>
      <c r="BR8210" s="21"/>
    </row>
    <row r="8211" spans="1:70" x14ac:dyDescent="0.2">
      <c r="A8211" s="2">
        <f t="shared" si="908"/>
        <v>8203</v>
      </c>
      <c r="B8211" s="2">
        <f t="array" ref="B8211">MAX(IF((C8211&gt;=$R$3:$AC$3)*(C8211&lt;=$R$4:$AC$4),$F$3:$Q$3,0))</f>
        <v>12</v>
      </c>
      <c r="C8211" s="2">
        <f t="shared" si="903"/>
        <v>342</v>
      </c>
      <c r="D8211" s="2">
        <f t="shared" si="904"/>
        <v>19</v>
      </c>
      <c r="E8211" s="10">
        <v>5.8267067800146961</v>
      </c>
      <c r="F8211" s="10">
        <v>6.1509650824223598</v>
      </c>
      <c r="G8211" s="10">
        <v>6.0185566323577442</v>
      </c>
      <c r="H8211" s="10">
        <v>6.4068975224914482</v>
      </c>
      <c r="I8211" s="10">
        <v>8.2774226025197031</v>
      </c>
      <c r="J8211" s="10">
        <v>10.050699612568112</v>
      </c>
      <c r="K8211" s="10">
        <v>7.7907126342840876</v>
      </c>
      <c r="L8211" s="10">
        <v>7.9640619674390338</v>
      </c>
      <c r="M8211" s="10">
        <v>7.5864143930698766</v>
      </c>
      <c r="N8211" s="10">
        <v>5.5235103070935541</v>
      </c>
      <c r="O8211" s="10">
        <v>4.5137498559297029</v>
      </c>
      <c r="P8211" s="10">
        <v>5.01426620223301</v>
      </c>
      <c r="Q8211" s="4">
        <f t="shared" si="905"/>
        <v>10.075567415081229</v>
      </c>
      <c r="R8211" s="20">
        <f t="array" ref="R8211">MAX(IF((EOL_MOD_TYPE=$AF$1)*(EOL_MOD_MIN&lt;=$Q8211)*(EOL_MOD_MAX&gt;$Q8211),EOL_MOD_A,0))*($Q8211-MAX(IF((EOL_MOD_TYPE=$AF$1)*(EOL_MOD_MIN&lt;=$Q8211)*(EOL_MOD_MAX&gt;$Q8211),EOL_MOD_MIN,0)))+MAX(IF((EOL_MOD_TYPE=$AF$1)*(EOL_MOD_MIN&lt;=$Q8211)*(EOL_MOD_MAX&gt;$Q8211),EOL_MOD_B,0))</f>
        <v>2258.5224716937432</v>
      </c>
      <c r="S8211" s="3">
        <f t="shared" si="906"/>
        <v>78.119328819680447</v>
      </c>
      <c r="T8211" s="4"/>
      <c r="U8211" s="6"/>
      <c r="V8211" s="6">
        <v>6.3025000000000002</v>
      </c>
      <c r="W8211" s="20">
        <f t="array" ref="W8211">MAX(IF((EOL_MOD_TYPE=$AF$1)*(EOL_MOD_MIN&lt;=$V8211)*(EOL_MOD_MAX&gt;$V8211),EOL_MOD_A,0))*($V8211-MAX(IF((EOL_MOD_TYPE=$AF$1)*(EOL_MOD_MIN&lt;=$V8211)*(EOL_MOD_MAX&gt;$V8211),EOL_MOD_MIN,0)))+MAX(IF((EOL_MOD_TYPE=$AF$1)*(EOL_MOD_MIN&lt;=$V8211)*(EOL_MOD_MAX&gt;$V8211),EOL_MOD_B,0))</f>
        <v>530.875</v>
      </c>
      <c r="X8211" s="3">
        <f t="shared" si="907"/>
        <v>18.362269672724086</v>
      </c>
      <c r="Y8211" s="6"/>
      <c r="Z8211" s="6">
        <f t="shared" ca="1" si="902"/>
        <v>4.6287226999527622</v>
      </c>
      <c r="AA8211" s="6">
        <v>8.8272112309999997</v>
      </c>
      <c r="AB8211" s="6"/>
      <c r="AC8211" s="6"/>
      <c r="AD8211" s="6"/>
      <c r="AE8211" s="6"/>
      <c r="AF8211" s="6"/>
      <c r="AG8211" s="6"/>
      <c r="AH8211" s="6"/>
      <c r="AI8211" s="6"/>
      <c r="AJ8211" s="6"/>
      <c r="AK8211" s="6"/>
      <c r="AL8211" s="6"/>
      <c r="AM8211" s="6"/>
      <c r="AN8211" s="6"/>
      <c r="AO8211" s="6"/>
      <c r="AP8211" s="6"/>
      <c r="AQ8211" s="6"/>
      <c r="AR8211" s="6"/>
      <c r="AS8211" s="6"/>
      <c r="AT8211" s="6"/>
      <c r="AU8211" s="6"/>
      <c r="AV8211" s="6"/>
      <c r="AW8211" s="6"/>
      <c r="AX8211" s="6"/>
      <c r="AY8211" s="6"/>
      <c r="BE8211" s="21"/>
      <c r="BJ8211" s="21"/>
      <c r="BP8211" s="21"/>
      <c r="BQ8211" s="21"/>
      <c r="BR8211" s="21"/>
    </row>
    <row r="8212" spans="1:70" x14ac:dyDescent="0.2">
      <c r="A8212" s="2">
        <f t="shared" si="908"/>
        <v>8204</v>
      </c>
      <c r="B8212" s="2">
        <f t="array" ref="B8212">MAX(IF((C8212&gt;=$R$3:$AC$3)*(C8212&lt;=$R$4:$AC$4),$F$3:$Q$3,0))</f>
        <v>12</v>
      </c>
      <c r="C8212" s="2">
        <f t="shared" si="903"/>
        <v>342</v>
      </c>
      <c r="D8212" s="2">
        <f t="shared" si="904"/>
        <v>20</v>
      </c>
      <c r="E8212" s="10">
        <v>5.6263557206806292</v>
      </c>
      <c r="F8212" s="10">
        <v>5.9394644154560581</v>
      </c>
      <c r="G8212" s="10">
        <v>5.8116088241908974</v>
      </c>
      <c r="H8212" s="10">
        <v>6.186596629699185</v>
      </c>
      <c r="I8212" s="10">
        <v>7.9928037861655374</v>
      </c>
      <c r="J8212" s="10">
        <v>9.7051067433107647</v>
      </c>
      <c r="K8212" s="10">
        <v>7.5228293190296034</v>
      </c>
      <c r="L8212" s="10">
        <v>7.6902180428998035</v>
      </c>
      <c r="M8212" s="10">
        <v>7.3255558639583551</v>
      </c>
      <c r="N8212" s="10">
        <v>5.3335846453004203</v>
      </c>
      <c r="O8212" s="10">
        <v>4.3585447633538541</v>
      </c>
      <c r="P8212" s="10">
        <v>4.8418508768478086</v>
      </c>
      <c r="Q8212" s="4">
        <f t="shared" si="905"/>
        <v>6.4112061742863187</v>
      </c>
      <c r="R8212" s="20">
        <f t="array" ref="R8212">MAX(IF((EOL_MOD_TYPE=$AF$1)*(EOL_MOD_MIN&lt;=$Q8212)*(EOL_MOD_MAX&gt;$Q8212),EOL_MOD_A,0))*($Q8212-MAX(IF((EOL_MOD_TYPE=$AF$1)*(EOL_MOD_MIN&lt;=$Q8212)*(EOL_MOD_MAX&gt;$Q8212),EOL_MOD_MIN,0)))+MAX(IF((EOL_MOD_TYPE=$AF$1)*(EOL_MOD_MIN&lt;=$Q8212)*(EOL_MOD_MAX&gt;$Q8212),EOL_MOD_B,0))</f>
        <v>568.92216100021153</v>
      </c>
      <c r="S8212" s="3">
        <f t="shared" si="906"/>
        <v>19.67827104888125</v>
      </c>
      <c r="T8212" s="4"/>
      <c r="U8212" s="6"/>
      <c r="V8212" s="6">
        <v>6.0250000000000004</v>
      </c>
      <c r="W8212" s="20">
        <f t="array" ref="W8212">MAX(IF((EOL_MOD_TYPE=$AF$1)*(EOL_MOD_MIN&lt;=$V8212)*(EOL_MOD_MAX&gt;$V8212),EOL_MOD_A,0))*($V8212-MAX(IF((EOL_MOD_TYPE=$AF$1)*(EOL_MOD_MIN&lt;=$V8212)*(EOL_MOD_MAX&gt;$V8212),EOL_MOD_MIN,0)))+MAX(IF((EOL_MOD_TYPE=$AF$1)*(EOL_MOD_MIN&lt;=$V8212)*(EOL_MOD_MAX&gt;$V8212),EOL_MOD_B,0))</f>
        <v>433.75000000000011</v>
      </c>
      <c r="X8212" s="3">
        <f t="shared" si="907"/>
        <v>15.002843363398302</v>
      </c>
      <c r="Y8212" s="6"/>
      <c r="Z8212" s="6">
        <f t="shared" ca="1" si="902"/>
        <v>4.4695642711332422</v>
      </c>
      <c r="AA8212" s="6">
        <v>5.4646934959999998</v>
      </c>
      <c r="AB8212" s="6"/>
      <c r="AC8212" s="6"/>
      <c r="AD8212" s="6"/>
      <c r="AE8212" s="6"/>
      <c r="AF8212" s="6"/>
      <c r="AG8212" s="6"/>
      <c r="AH8212" s="6"/>
      <c r="AI8212" s="6"/>
      <c r="AJ8212" s="6"/>
      <c r="AK8212" s="6"/>
      <c r="AL8212" s="6"/>
      <c r="AM8212" s="6"/>
      <c r="AN8212" s="6"/>
      <c r="AO8212" s="6"/>
      <c r="AP8212" s="6"/>
      <c r="AQ8212" s="6"/>
      <c r="AR8212" s="6"/>
      <c r="AS8212" s="6"/>
      <c r="AT8212" s="6"/>
      <c r="AU8212" s="6"/>
      <c r="AV8212" s="6"/>
      <c r="AW8212" s="6"/>
      <c r="AX8212" s="6"/>
      <c r="AY8212" s="6"/>
      <c r="BE8212" s="21"/>
      <c r="BJ8212" s="21"/>
      <c r="BP8212" s="21"/>
      <c r="BQ8212" s="21"/>
      <c r="BR8212" s="21"/>
    </row>
    <row r="8213" spans="1:70" x14ac:dyDescent="0.2">
      <c r="A8213" s="2">
        <f t="shared" si="908"/>
        <v>8205</v>
      </c>
      <c r="B8213" s="2">
        <f t="array" ref="B8213">MAX(IF((C8213&gt;=$R$3:$AC$3)*(C8213&lt;=$R$4:$AC$4),$F$3:$Q$3,0))</f>
        <v>12</v>
      </c>
      <c r="C8213" s="2">
        <f t="shared" si="903"/>
        <v>342</v>
      </c>
      <c r="D8213" s="2">
        <f t="shared" si="904"/>
        <v>21</v>
      </c>
      <c r="E8213" s="10">
        <v>7.5831990962066325</v>
      </c>
      <c r="F8213" s="10">
        <v>8.0052068200531874</v>
      </c>
      <c r="G8213" s="10">
        <v>7.8328831255944156</v>
      </c>
      <c r="H8213" s="10">
        <v>8.3382914803073582</v>
      </c>
      <c r="I8213" s="10">
        <v>10.772696476445905</v>
      </c>
      <c r="J8213" s="10">
        <v>13.080537445215095</v>
      </c>
      <c r="K8213" s="10">
        <v>10.139265152271779</v>
      </c>
      <c r="L8213" s="10">
        <v>10.364871580763673</v>
      </c>
      <c r="M8213" s="10">
        <v>9.8733800997673349</v>
      </c>
      <c r="N8213" s="10">
        <v>7.1886024044158638</v>
      </c>
      <c r="O8213" s="10">
        <v>5.8744441964012148</v>
      </c>
      <c r="P8213" s="10">
        <v>6.5258439060866804</v>
      </c>
      <c r="Q8213" s="4">
        <f t="shared" si="905"/>
        <v>7.4880016768653412</v>
      </c>
      <c r="R8213" s="20">
        <f t="array" ref="R8213">MAX(IF((EOL_MOD_TYPE=$AF$1)*(EOL_MOD_MIN&lt;=$Q8213)*(EOL_MOD_MAX&gt;$Q8213),EOL_MOD_A,0))*($Q8213-MAX(IF((EOL_MOD_TYPE=$AF$1)*(EOL_MOD_MIN&lt;=$Q8213)*(EOL_MOD_MAX&gt;$Q8213),EOL_MOD_MIN,0)))+MAX(IF((EOL_MOD_TYPE=$AF$1)*(EOL_MOD_MIN&lt;=$Q8213)*(EOL_MOD_MAX&gt;$Q8213),EOL_MOD_B,0))</f>
        <v>1057.8191536378683</v>
      </c>
      <c r="S8213" s="3">
        <f t="shared" si="906"/>
        <v>36.588576527565408</v>
      </c>
      <c r="T8213" s="4"/>
      <c r="U8213" s="6"/>
      <c r="V8213" s="6">
        <v>4.3250000000000002</v>
      </c>
      <c r="W8213" s="20">
        <f t="array" ref="W8213">MAX(IF((EOL_MOD_TYPE=$AF$1)*(EOL_MOD_MIN&lt;=$V8213)*(EOL_MOD_MAX&gt;$V8213),EOL_MOD_A,0))*($V8213-MAX(IF((EOL_MOD_TYPE=$AF$1)*(EOL_MOD_MIN&lt;=$V8213)*(EOL_MOD_MAX&gt;$V8213),EOL_MOD_MIN,0)))+MAX(IF((EOL_MOD_TYPE=$AF$1)*(EOL_MOD_MIN&lt;=$V8213)*(EOL_MOD_MAX&gt;$V8213),EOL_MOD_B,0))</f>
        <v>132.5</v>
      </c>
      <c r="X8213" s="3">
        <f t="shared" si="907"/>
        <v>4.5830011427095672</v>
      </c>
      <c r="Y8213" s="6"/>
      <c r="Z8213" s="6">
        <f t="shared" ca="1" si="902"/>
        <v>6.0240762269462271</v>
      </c>
      <c r="AA8213" s="6">
        <v>6.2756409440000001</v>
      </c>
      <c r="AB8213" s="6"/>
      <c r="AC8213" s="6"/>
      <c r="AD8213" s="6"/>
      <c r="AE8213" s="6"/>
      <c r="AF8213" s="6"/>
      <c r="AG8213" s="6"/>
      <c r="AH8213" s="6"/>
      <c r="AI8213" s="6"/>
      <c r="AJ8213" s="6"/>
      <c r="AK8213" s="6"/>
      <c r="AL8213" s="6"/>
      <c r="AM8213" s="6"/>
      <c r="AN8213" s="6"/>
      <c r="AO8213" s="6"/>
      <c r="AP8213" s="6"/>
      <c r="AQ8213" s="6"/>
      <c r="AR8213" s="6"/>
      <c r="AS8213" s="6"/>
      <c r="AT8213" s="6"/>
      <c r="AU8213" s="6"/>
      <c r="AV8213" s="6"/>
      <c r="AW8213" s="6"/>
      <c r="AX8213" s="6"/>
      <c r="AY8213" s="6"/>
      <c r="BE8213" s="21"/>
      <c r="BJ8213" s="21"/>
      <c r="BP8213" s="21"/>
      <c r="BQ8213" s="21"/>
      <c r="BR8213" s="21"/>
    </row>
    <row r="8214" spans="1:70" x14ac:dyDescent="0.2">
      <c r="A8214" s="2">
        <f t="shared" si="908"/>
        <v>8206</v>
      </c>
      <c r="B8214" s="2">
        <f t="array" ref="B8214">MAX(IF((C8214&gt;=$R$3:$AC$3)*(C8214&lt;=$R$4:$AC$4),$F$3:$Q$3,0))</f>
        <v>12</v>
      </c>
      <c r="C8214" s="2">
        <f t="shared" si="903"/>
        <v>342</v>
      </c>
      <c r="D8214" s="2">
        <f t="shared" si="904"/>
        <v>22</v>
      </c>
      <c r="E8214" s="10">
        <v>4.8744639069954818</v>
      </c>
      <c r="F8214" s="10">
        <v>5.1457295552088267</v>
      </c>
      <c r="G8214" s="10">
        <v>5.0349602587281908</v>
      </c>
      <c r="H8214" s="10">
        <v>5.3598356513015686</v>
      </c>
      <c r="I8214" s="10">
        <v>6.9246658948623336</v>
      </c>
      <c r="J8214" s="10">
        <v>8.4081410565494696</v>
      </c>
      <c r="K8214" s="10">
        <v>6.5174976156077804</v>
      </c>
      <c r="L8214" s="10">
        <v>6.6625169377854085</v>
      </c>
      <c r="M8214" s="10">
        <v>6.3465872814071602</v>
      </c>
      <c r="N8214" s="10">
        <v>4.6208180106459986</v>
      </c>
      <c r="O8214" s="10">
        <v>3.7760799691176321</v>
      </c>
      <c r="P8214" s="10">
        <v>4.1947982875483678</v>
      </c>
      <c r="Q8214" s="4">
        <f t="shared" si="905"/>
        <v>4.7465039951999994</v>
      </c>
      <c r="R8214" s="20">
        <f t="array" ref="R8214">MAX(IF((EOL_MOD_TYPE=$AF$1)*(EOL_MOD_MIN&lt;=$Q8214)*(EOL_MOD_MAX&gt;$Q8214),EOL_MOD_A,0))*($Q8214-MAX(IF((EOL_MOD_TYPE=$AF$1)*(EOL_MOD_MIN&lt;=$Q8214)*(EOL_MOD_MAX&gt;$Q8214),EOL_MOD_MIN,0)))+MAX(IF((EOL_MOD_TYPE=$AF$1)*(EOL_MOD_MIN&lt;=$Q8214)*(EOL_MOD_MAX&gt;$Q8214),EOL_MOD_B,0))</f>
        <v>174.65039951999995</v>
      </c>
      <c r="S8214" s="3">
        <f t="shared" si="906"/>
        <v>6.0409281552818275</v>
      </c>
      <c r="T8214" s="4"/>
      <c r="U8214" s="6"/>
      <c r="V8214" s="6">
        <v>3.33</v>
      </c>
      <c r="W8214" s="20">
        <f t="array" ref="W8214">MAX(IF((EOL_MOD_TYPE=$AF$1)*(EOL_MOD_MIN&lt;=$V8214)*(EOL_MOD_MAX&gt;$V8214),EOL_MOD_A,0))*($V8214-MAX(IF((EOL_MOD_TYPE=$AF$1)*(EOL_MOD_MIN&lt;=$V8214)*(EOL_MOD_MAX&gt;$V8214),EOL_MOD_MIN,0)))+MAX(IF((EOL_MOD_TYPE=$AF$1)*(EOL_MOD_MIN&lt;=$V8214)*(EOL_MOD_MAX&gt;$V8214),EOL_MOD_B,0))</f>
        <v>33.000000000000007</v>
      </c>
      <c r="X8214" s="3">
        <f t="shared" si="907"/>
        <v>1.1414266996937035</v>
      </c>
      <c r="Y8214" s="6"/>
      <c r="Z8214" s="6">
        <f t="shared" ca="1" si="902"/>
        <v>3.8722631133247973</v>
      </c>
      <c r="AA8214" s="6">
        <v>3.9554199959999998</v>
      </c>
      <c r="AB8214" s="6"/>
      <c r="AC8214" s="6"/>
      <c r="AD8214" s="6"/>
      <c r="AE8214" s="6"/>
      <c r="AF8214" s="6"/>
      <c r="AG8214" s="6"/>
      <c r="AH8214" s="6"/>
      <c r="AI8214" s="6"/>
      <c r="AJ8214" s="6"/>
      <c r="AK8214" s="6"/>
      <c r="AL8214" s="6"/>
      <c r="AM8214" s="6"/>
      <c r="AN8214" s="6"/>
      <c r="AO8214" s="6"/>
      <c r="AP8214" s="6"/>
      <c r="AQ8214" s="6"/>
      <c r="AR8214" s="6"/>
      <c r="AS8214" s="6"/>
      <c r="AT8214" s="6"/>
      <c r="AU8214" s="6"/>
      <c r="AV8214" s="6"/>
      <c r="AW8214" s="6"/>
      <c r="AX8214" s="6"/>
      <c r="AY8214" s="6"/>
      <c r="BE8214" s="21"/>
      <c r="BJ8214" s="21"/>
      <c r="BP8214" s="21"/>
      <c r="BQ8214" s="21"/>
      <c r="BR8214" s="21"/>
    </row>
    <row r="8215" spans="1:70" x14ac:dyDescent="0.2">
      <c r="A8215" s="2">
        <f t="shared" si="908"/>
        <v>8207</v>
      </c>
      <c r="B8215" s="2">
        <f t="array" ref="B8215">MAX(IF((C8215&gt;=$R$3:$AC$3)*(C8215&lt;=$R$4:$AC$4),$F$3:$Q$3,0))</f>
        <v>12</v>
      </c>
      <c r="C8215" s="2">
        <f t="shared" si="903"/>
        <v>342</v>
      </c>
      <c r="D8215" s="2">
        <f t="shared" si="904"/>
        <v>23</v>
      </c>
      <c r="E8215" s="10">
        <v>6.8442126949175544</v>
      </c>
      <c r="F8215" s="10">
        <v>7.2250955629868736</v>
      </c>
      <c r="G8215" s="10">
        <v>7.0695648954827321</v>
      </c>
      <c r="H8215" s="10">
        <v>7.5257209628045159</v>
      </c>
      <c r="I8215" s="10">
        <v>9.7228920205282705</v>
      </c>
      <c r="J8215" s="10">
        <v>11.805832776257903</v>
      </c>
      <c r="K8215" s="10">
        <v>9.1511888837294943</v>
      </c>
      <c r="L8215" s="10">
        <v>9.3548098571932687</v>
      </c>
      <c r="M8215" s="10">
        <v>8.9112144575470058</v>
      </c>
      <c r="N8215" s="10">
        <v>6.4880696406388099</v>
      </c>
      <c r="O8215" s="10">
        <v>5.3019767824250179</v>
      </c>
      <c r="P8215" s="10">
        <v>5.8898972769198901</v>
      </c>
      <c r="Q8215" s="4">
        <f t="shared" si="905"/>
        <v>4.5934559500974741</v>
      </c>
      <c r="R8215" s="20">
        <f t="array" ref="R8215">MAX(IF((EOL_MOD_TYPE=$AF$1)*(EOL_MOD_MIN&lt;=$Q8215)*(EOL_MOD_MAX&gt;$Q8215),EOL_MOD_A,0))*($Q8215-MAX(IF((EOL_MOD_TYPE=$AF$1)*(EOL_MOD_MIN&lt;=$Q8215)*(EOL_MOD_MAX&gt;$Q8215),EOL_MOD_MIN,0)))+MAX(IF((EOL_MOD_TYPE=$AF$1)*(EOL_MOD_MIN&lt;=$Q8215)*(EOL_MOD_MAX&gt;$Q8215),EOL_MOD_B,0))</f>
        <v>159.3455950097474</v>
      </c>
      <c r="S8215" s="3">
        <f t="shared" si="906"/>
        <v>5.5115550491728911</v>
      </c>
      <c r="T8215" s="4"/>
      <c r="U8215" s="6"/>
      <c r="V8215" s="6">
        <v>2.7533333333333299</v>
      </c>
      <c r="W8215" s="20">
        <f t="array" ref="W8215">MAX(IF((EOL_MOD_TYPE=$AF$1)*(EOL_MOD_MIN&lt;=$V8215)*(EOL_MOD_MAX&gt;$V8215),EOL_MOD_A,0))*($V8215-MAX(IF((EOL_MOD_TYPE=$AF$1)*(EOL_MOD_MIN&lt;=$V8215)*(EOL_MOD_MAX&gt;$V8215),EOL_MOD_MIN,0)))+MAX(IF((EOL_MOD_TYPE=$AF$1)*(EOL_MOD_MIN&lt;=$V8215)*(EOL_MOD_MAX&gt;$V8215),EOL_MOD_B,0))</f>
        <v>0</v>
      </c>
      <c r="X8215" s="3">
        <f t="shared" si="907"/>
        <v>0</v>
      </c>
      <c r="Y8215" s="6"/>
      <c r="Z8215" s="6">
        <f t="shared" ca="1" si="902"/>
        <v>5.4370270995840064</v>
      </c>
      <c r="AA8215" s="6">
        <v>3.84974275899999</v>
      </c>
      <c r="AB8215" s="6"/>
      <c r="AC8215" s="6"/>
      <c r="AD8215" s="6"/>
      <c r="AE8215" s="6"/>
      <c r="AF8215" s="6"/>
      <c r="AG8215" s="6"/>
      <c r="AH8215" s="6"/>
      <c r="AI8215" s="6"/>
      <c r="AJ8215" s="6"/>
      <c r="AK8215" s="6"/>
      <c r="AL8215" s="6"/>
      <c r="AM8215" s="6"/>
      <c r="AN8215" s="6"/>
      <c r="AO8215" s="6"/>
      <c r="AP8215" s="6"/>
      <c r="AQ8215" s="6"/>
      <c r="AR8215" s="6"/>
      <c r="AS8215" s="6"/>
      <c r="AT8215" s="6"/>
      <c r="AU8215" s="6"/>
      <c r="AV8215" s="6"/>
      <c r="AW8215" s="6"/>
      <c r="AX8215" s="6"/>
      <c r="AY8215" s="6"/>
      <c r="BE8215" s="21"/>
      <c r="BJ8215" s="21"/>
      <c r="BP8215" s="21"/>
      <c r="BQ8215" s="21"/>
      <c r="BR8215" s="21"/>
    </row>
    <row r="8216" spans="1:70" x14ac:dyDescent="0.2">
      <c r="A8216" s="2">
        <f t="shared" si="908"/>
        <v>8208</v>
      </c>
      <c r="B8216" s="2">
        <f t="array" ref="B8216">MAX(IF((C8216&gt;=$R$3:$AC$3)*(C8216&lt;=$R$4:$AC$4),$F$3:$Q$3,0))</f>
        <v>12</v>
      </c>
      <c r="C8216" s="2">
        <f t="shared" si="903"/>
        <v>342</v>
      </c>
      <c r="D8216" s="2">
        <f t="shared" si="904"/>
        <v>24</v>
      </c>
      <c r="E8216" s="10">
        <v>2.2394027208771949</v>
      </c>
      <c r="F8216" s="10">
        <v>2.3640262779041903</v>
      </c>
      <c r="G8216" s="10">
        <v>2.3131371814494202</v>
      </c>
      <c r="H8216" s="10">
        <v>2.4623898689153738</v>
      </c>
      <c r="I8216" s="10">
        <v>3.181296639383361</v>
      </c>
      <c r="J8216" s="10">
        <v>3.8628276501409258</v>
      </c>
      <c r="K8216" s="10">
        <v>2.9942373504410495</v>
      </c>
      <c r="L8216" s="10">
        <v>3.060861428670099</v>
      </c>
      <c r="M8216" s="10">
        <v>2.915718548222487</v>
      </c>
      <c r="N8216" s="10">
        <v>2.1228739453519121</v>
      </c>
      <c r="O8216" s="10">
        <v>1.7347884646260727</v>
      </c>
      <c r="P8216" s="10">
        <v>1.9271540169136203</v>
      </c>
      <c r="Q8216" s="4">
        <f t="shared" si="905"/>
        <v>3.389379805230758</v>
      </c>
      <c r="R8216" s="20">
        <f t="array" ref="R8216">MAX(IF((EOL_MOD_TYPE=$AF$1)*(EOL_MOD_MIN&lt;=$Q8216)*(EOL_MOD_MAX&gt;$Q8216),EOL_MOD_A,0))*($Q8216-MAX(IF((EOL_MOD_TYPE=$AF$1)*(EOL_MOD_MIN&lt;=$Q8216)*(EOL_MOD_MAX&gt;$Q8216),EOL_MOD_MIN,0)))+MAX(IF((EOL_MOD_TYPE=$AF$1)*(EOL_MOD_MIN&lt;=$Q8216)*(EOL_MOD_MAX&gt;$Q8216),EOL_MOD_B,0))</f>
        <v>38.937980523075801</v>
      </c>
      <c r="S8216" s="3">
        <f t="shared" si="906"/>
        <v>1.3468136545815792</v>
      </c>
      <c r="T8216" s="4"/>
      <c r="U8216" s="6"/>
      <c r="V8216" s="6">
        <v>2.25166666666667</v>
      </c>
      <c r="W8216" s="20">
        <f t="array" ref="W8216">MAX(IF((EOL_MOD_TYPE=$AF$1)*(EOL_MOD_MIN&lt;=$V8216)*(EOL_MOD_MAX&gt;$V8216),EOL_MOD_A,0))*($V8216-MAX(IF((EOL_MOD_TYPE=$AF$1)*(EOL_MOD_MIN&lt;=$V8216)*(EOL_MOD_MAX&gt;$V8216),EOL_MOD_MIN,0)))+MAX(IF((EOL_MOD_TYPE=$AF$1)*(EOL_MOD_MIN&lt;=$V8216)*(EOL_MOD_MAX&gt;$V8216),EOL_MOD_B,0))</f>
        <v>0</v>
      </c>
      <c r="X8216" s="3">
        <f t="shared" si="907"/>
        <v>0</v>
      </c>
      <c r="Y8216" s="6"/>
      <c r="Z8216" s="6">
        <f t="shared" ca="1" si="902"/>
        <v>1.7789764612857513</v>
      </c>
      <c r="AA8216" s="6">
        <v>2.8889917550000002</v>
      </c>
      <c r="AB8216" s="6"/>
      <c r="AC8216" s="6"/>
      <c r="AD8216" s="6"/>
      <c r="AE8216" s="6"/>
      <c r="AF8216" s="6"/>
      <c r="AG8216" s="6"/>
      <c r="AH8216" s="6"/>
      <c r="AI8216" s="6"/>
      <c r="AJ8216" s="6"/>
      <c r="AK8216" s="6"/>
      <c r="AL8216" s="6"/>
      <c r="AM8216" s="6"/>
      <c r="AN8216" s="6"/>
      <c r="AO8216" s="6"/>
      <c r="AP8216" s="6"/>
      <c r="AQ8216" s="6"/>
      <c r="AR8216" s="6"/>
      <c r="AS8216" s="6"/>
      <c r="AT8216" s="6"/>
      <c r="AU8216" s="6"/>
      <c r="AV8216" s="6"/>
      <c r="AW8216" s="6"/>
      <c r="AX8216" s="6"/>
      <c r="AY8216" s="6"/>
      <c r="BE8216" s="21"/>
      <c r="BJ8216" s="21"/>
      <c r="BP8216" s="21"/>
      <c r="BQ8216" s="21"/>
      <c r="BR8216" s="21"/>
    </row>
    <row r="8217" spans="1:70" x14ac:dyDescent="0.2">
      <c r="A8217" s="2">
        <f t="shared" si="908"/>
        <v>8209</v>
      </c>
      <c r="B8217" s="2">
        <f t="array" ref="B8217">MAX(IF((C8217&gt;=$R$3:$AC$3)*(C8217&lt;=$R$4:$AC$4),$F$3:$Q$3,0))</f>
        <v>12</v>
      </c>
      <c r="C8217" s="2">
        <f t="shared" si="903"/>
        <v>343</v>
      </c>
      <c r="D8217" s="2">
        <f t="shared" si="904"/>
        <v>1</v>
      </c>
      <c r="E8217" s="10">
        <v>2.9494310895529328</v>
      </c>
      <c r="F8217" s="10">
        <v>3.1135679775540837</v>
      </c>
      <c r="G8217" s="10">
        <v>3.0465439082325267</v>
      </c>
      <c r="H8217" s="10">
        <v>3.2431188755251346</v>
      </c>
      <c r="I8217" s="10">
        <v>4.1899632995052078</v>
      </c>
      <c r="J8217" s="10">
        <v>5.0875815496229952</v>
      </c>
      <c r="K8217" s="10">
        <v>3.9435947132511004</v>
      </c>
      <c r="L8217" s="10">
        <v>4.0313427211505433</v>
      </c>
      <c r="M8217" s="10">
        <v>3.8401806224228228</v>
      </c>
      <c r="N8217" s="10">
        <v>2.7959555265567535</v>
      </c>
      <c r="O8217" s="10">
        <v>2.2848230841488406</v>
      </c>
      <c r="P8217" s="10">
        <v>2.5381803455232803</v>
      </c>
      <c r="Q8217" s="4">
        <f t="shared" si="905"/>
        <v>2.8899184129786075</v>
      </c>
      <c r="R8217" s="20">
        <f t="array" ref="R8217">MAX(IF((EOL_MOD_TYPE=$AF$1)*(EOL_MOD_MIN&lt;=$Q8217)*(EOL_MOD_MAX&gt;$Q8217),EOL_MOD_A,0))*($Q8217-MAX(IF((EOL_MOD_TYPE=$AF$1)*(EOL_MOD_MIN&lt;=$Q8217)*(EOL_MOD_MAX&gt;$Q8217),EOL_MOD_MIN,0)))+MAX(IF((EOL_MOD_TYPE=$AF$1)*(EOL_MOD_MIN&lt;=$Q8217)*(EOL_MOD_MAX&gt;$Q8217),EOL_MOD_B,0))</f>
        <v>0</v>
      </c>
      <c r="S8217" s="3">
        <f t="shared" si="906"/>
        <v>0</v>
      </c>
      <c r="T8217" s="4"/>
      <c r="U8217" s="6"/>
      <c r="V8217" s="6">
        <v>2.1108333333333298</v>
      </c>
      <c r="W8217" s="20">
        <f t="array" ref="W8217">MAX(IF((EOL_MOD_TYPE=$AF$1)*(EOL_MOD_MIN&lt;=$V8217)*(EOL_MOD_MAX&gt;$V8217),EOL_MOD_A,0))*($V8217-MAX(IF((EOL_MOD_TYPE=$AF$1)*(EOL_MOD_MIN&lt;=$V8217)*(EOL_MOD_MAX&gt;$V8217),EOL_MOD_MIN,0)))+MAX(IF((EOL_MOD_TYPE=$AF$1)*(EOL_MOD_MIN&lt;=$V8217)*(EOL_MOD_MAX&gt;$V8217),EOL_MOD_B,0))</f>
        <v>0</v>
      </c>
      <c r="X8217" s="3">
        <f t="shared" si="907"/>
        <v>0</v>
      </c>
      <c r="Y8217" s="6"/>
      <c r="Z8217" s="6">
        <f t="shared" ca="1" si="902"/>
        <v>2.3430213929738235</v>
      </c>
      <c r="AA8217" s="6">
        <v>2.53185942</v>
      </c>
      <c r="AB8217" s="6"/>
      <c r="AC8217" s="6"/>
      <c r="AD8217" s="6"/>
      <c r="AE8217" s="6"/>
      <c r="AF8217" s="6"/>
      <c r="AG8217" s="6"/>
      <c r="AH8217" s="6"/>
      <c r="AI8217" s="6"/>
      <c r="AJ8217" s="6"/>
      <c r="AK8217" s="6"/>
      <c r="AL8217" s="6"/>
      <c r="AM8217" s="6"/>
      <c r="AN8217" s="6"/>
      <c r="AO8217" s="6"/>
      <c r="AP8217" s="6"/>
      <c r="AQ8217" s="6"/>
      <c r="AR8217" s="6"/>
      <c r="AS8217" s="6"/>
      <c r="AT8217" s="6"/>
      <c r="AU8217" s="6"/>
      <c r="AV8217" s="6"/>
      <c r="AW8217" s="6"/>
      <c r="AX8217" s="6"/>
      <c r="AY8217" s="6"/>
      <c r="BE8217" s="21"/>
      <c r="BJ8217" s="21"/>
      <c r="BP8217" s="21"/>
      <c r="BQ8217" s="21"/>
      <c r="BR8217" s="21"/>
    </row>
    <row r="8218" spans="1:70" x14ac:dyDescent="0.2">
      <c r="A8218" s="2">
        <f t="shared" si="908"/>
        <v>8210</v>
      </c>
      <c r="B8218" s="2">
        <f t="array" ref="B8218">MAX(IF((C8218&gt;=$R$3:$AC$3)*(C8218&lt;=$R$4:$AC$4),$F$3:$Q$3,0))</f>
        <v>12</v>
      </c>
      <c r="C8218" s="2">
        <f t="shared" si="903"/>
        <v>343</v>
      </c>
      <c r="D8218" s="2">
        <f t="shared" si="904"/>
        <v>2</v>
      </c>
      <c r="E8218" s="10">
        <v>9.8573097357279291</v>
      </c>
      <c r="F8218" s="10">
        <v>10.405872524604977</v>
      </c>
      <c r="G8218" s="10">
        <v>10.181871016859416</v>
      </c>
      <c r="H8218" s="10">
        <v>10.838845287510214</v>
      </c>
      <c r="I8218" s="10">
        <v>14.003299202632284</v>
      </c>
      <c r="J8218" s="10">
        <v>17.003234053523929</v>
      </c>
      <c r="K8218" s="10">
        <v>13.179909406389157</v>
      </c>
      <c r="L8218" s="10">
        <v>13.473172502320319</v>
      </c>
      <c r="M8218" s="10">
        <v>12.834288609231443</v>
      </c>
      <c r="N8218" s="10">
        <v>9.344378219315427</v>
      </c>
      <c r="O8218" s="10">
        <v>7.6361196949375536</v>
      </c>
      <c r="P8218" s="10">
        <v>8.4828663804287636</v>
      </c>
      <c r="Q8218" s="4">
        <f t="shared" si="905"/>
        <v>1.2649365585999996</v>
      </c>
      <c r="R8218" s="20">
        <f t="array" ref="R8218">MAX(IF((EOL_MOD_TYPE=$AF$1)*(EOL_MOD_MIN&lt;=$Q8218)*(EOL_MOD_MAX&gt;$Q8218),EOL_MOD_A,0))*($Q8218-MAX(IF((EOL_MOD_TYPE=$AF$1)*(EOL_MOD_MIN&lt;=$Q8218)*(EOL_MOD_MAX&gt;$Q8218),EOL_MOD_MIN,0)))+MAX(IF((EOL_MOD_TYPE=$AF$1)*(EOL_MOD_MIN&lt;=$Q8218)*(EOL_MOD_MAX&gt;$Q8218),EOL_MOD_B,0))</f>
        <v>0</v>
      </c>
      <c r="S8218" s="3">
        <f t="shared" si="906"/>
        <v>0</v>
      </c>
      <c r="T8218" s="4"/>
      <c r="U8218" s="6"/>
      <c r="V8218" s="6">
        <v>2.2925</v>
      </c>
      <c r="W8218" s="20">
        <f t="array" ref="W8218">MAX(IF((EOL_MOD_TYPE=$AF$1)*(EOL_MOD_MIN&lt;=$V8218)*(EOL_MOD_MAX&gt;$V8218),EOL_MOD_A,0))*($V8218-MAX(IF((EOL_MOD_TYPE=$AF$1)*(EOL_MOD_MIN&lt;=$V8218)*(EOL_MOD_MAX&gt;$V8218),EOL_MOD_MIN,0)))+MAX(IF((EOL_MOD_TYPE=$AF$1)*(EOL_MOD_MIN&lt;=$V8218)*(EOL_MOD_MAX&gt;$V8218),EOL_MOD_B,0))</f>
        <v>0</v>
      </c>
      <c r="X8218" s="3">
        <f t="shared" si="907"/>
        <v>0</v>
      </c>
      <c r="Y8218" s="6"/>
      <c r="Z8218" s="6">
        <f t="shared" ca="1" si="902"/>
        <v>7.8306245803764618</v>
      </c>
      <c r="AA8218" s="6">
        <v>1.1499423259999999</v>
      </c>
      <c r="AB8218" s="6"/>
      <c r="AC8218" s="6"/>
      <c r="AD8218" s="6"/>
      <c r="AE8218" s="6"/>
      <c r="AF8218" s="6"/>
      <c r="AG8218" s="6"/>
      <c r="AH8218" s="6"/>
      <c r="AI8218" s="6"/>
      <c r="AJ8218" s="6"/>
      <c r="AK8218" s="6"/>
      <c r="AL8218" s="6"/>
      <c r="AM8218" s="6"/>
      <c r="AN8218" s="6"/>
      <c r="AO8218" s="6"/>
      <c r="AP8218" s="6"/>
      <c r="AQ8218" s="6"/>
      <c r="AR8218" s="6"/>
      <c r="AS8218" s="6"/>
      <c r="AT8218" s="6"/>
      <c r="AU8218" s="6"/>
      <c r="AV8218" s="6"/>
      <c r="AW8218" s="6"/>
      <c r="AX8218" s="6"/>
      <c r="AY8218" s="6"/>
      <c r="BE8218" s="21"/>
      <c r="BJ8218" s="21"/>
      <c r="BP8218" s="21"/>
      <c r="BQ8218" s="21"/>
      <c r="BR8218" s="21"/>
    </row>
    <row r="8219" spans="1:70" x14ac:dyDescent="0.2">
      <c r="A8219" s="2">
        <f t="shared" si="908"/>
        <v>8211</v>
      </c>
      <c r="B8219" s="2">
        <f t="array" ref="B8219">MAX(IF((C8219&gt;=$R$3:$AC$3)*(C8219&lt;=$R$4:$AC$4),$F$3:$Q$3,0))</f>
        <v>12</v>
      </c>
      <c r="C8219" s="2">
        <f t="shared" si="903"/>
        <v>343</v>
      </c>
      <c r="D8219" s="2">
        <f t="shared" si="904"/>
        <v>3</v>
      </c>
      <c r="E8219" s="10">
        <v>5.5929828993394741</v>
      </c>
      <c r="F8219" s="10">
        <v>5.9042343847506444</v>
      </c>
      <c r="G8219" s="10">
        <v>5.7771371710244424</v>
      </c>
      <c r="H8219" s="10">
        <v>6.1499007302071131</v>
      </c>
      <c r="I8219" s="10">
        <v>7.9453943392672279</v>
      </c>
      <c r="J8219" s="10">
        <v>9.6475407433063847</v>
      </c>
      <c r="K8219" s="10">
        <v>7.4782075334000231</v>
      </c>
      <c r="L8219" s="10">
        <v>7.6446033883060887</v>
      </c>
      <c r="M8219" s="10">
        <v>7.2821042090667305</v>
      </c>
      <c r="N8219" s="10">
        <v>5.3019484004001418</v>
      </c>
      <c r="O8219" s="10">
        <v>4.3326919835233531</v>
      </c>
      <c r="P8219" s="10">
        <v>4.8131313588693034</v>
      </c>
      <c r="Q8219" s="4">
        <f t="shared" si="905"/>
        <v>2.4643051049182074</v>
      </c>
      <c r="R8219" s="20">
        <f t="array" ref="R8219">MAX(IF((EOL_MOD_TYPE=$AF$1)*(EOL_MOD_MIN&lt;=$Q8219)*(EOL_MOD_MAX&gt;$Q8219),EOL_MOD_A,0))*($Q8219-MAX(IF((EOL_MOD_TYPE=$AF$1)*(EOL_MOD_MIN&lt;=$Q8219)*(EOL_MOD_MAX&gt;$Q8219),EOL_MOD_MIN,0)))+MAX(IF((EOL_MOD_TYPE=$AF$1)*(EOL_MOD_MIN&lt;=$Q8219)*(EOL_MOD_MAX&gt;$Q8219),EOL_MOD_B,0))</f>
        <v>0</v>
      </c>
      <c r="S8219" s="3">
        <f t="shared" si="906"/>
        <v>0</v>
      </c>
      <c r="T8219" s="4"/>
      <c r="U8219" s="6"/>
      <c r="V8219" s="6">
        <v>2.8216666666666699</v>
      </c>
      <c r="W8219" s="20">
        <f t="array" ref="W8219">MAX(IF((EOL_MOD_TYPE=$AF$1)*(EOL_MOD_MIN&lt;=$V8219)*(EOL_MOD_MAX&gt;$V8219),EOL_MOD_A,0))*($V8219-MAX(IF((EOL_MOD_TYPE=$AF$1)*(EOL_MOD_MIN&lt;=$V8219)*(EOL_MOD_MAX&gt;$V8219),EOL_MOD_MIN,0)))+MAX(IF((EOL_MOD_TYPE=$AF$1)*(EOL_MOD_MIN&lt;=$V8219)*(EOL_MOD_MAX&gt;$V8219),EOL_MOD_B,0))</f>
        <v>0</v>
      </c>
      <c r="X8219" s="3">
        <f t="shared" si="907"/>
        <v>0</v>
      </c>
      <c r="Y8219" s="6"/>
      <c r="Z8219" s="6">
        <f t="shared" ca="1" si="902"/>
        <v>4.4430529772694252</v>
      </c>
      <c r="AA8219" s="6">
        <v>2.3430213929999999</v>
      </c>
      <c r="AB8219" s="6"/>
      <c r="AC8219" s="6"/>
      <c r="AD8219" s="6"/>
      <c r="AE8219" s="6"/>
      <c r="AF8219" s="6"/>
      <c r="AG8219" s="6"/>
      <c r="AH8219" s="6"/>
      <c r="AI8219" s="6"/>
      <c r="AJ8219" s="6"/>
      <c r="AK8219" s="6"/>
      <c r="AL8219" s="6"/>
      <c r="AM8219" s="6"/>
      <c r="AN8219" s="6"/>
      <c r="AO8219" s="6"/>
      <c r="AP8219" s="6"/>
      <c r="AQ8219" s="6"/>
      <c r="AR8219" s="6"/>
      <c r="AS8219" s="6"/>
      <c r="AT8219" s="6"/>
      <c r="AU8219" s="6"/>
      <c r="AV8219" s="6"/>
      <c r="AW8219" s="6"/>
      <c r="AX8219" s="6"/>
      <c r="AY8219" s="6"/>
      <c r="BE8219" s="21"/>
      <c r="BJ8219" s="21"/>
      <c r="BP8219" s="21"/>
      <c r="BQ8219" s="21"/>
      <c r="BR8219" s="21"/>
    </row>
    <row r="8220" spans="1:70" x14ac:dyDescent="0.2">
      <c r="A8220" s="2">
        <f t="shared" si="908"/>
        <v>8212</v>
      </c>
      <c r="B8220" s="2">
        <f t="array" ref="B8220">MAX(IF((C8220&gt;=$R$3:$AC$3)*(C8220&lt;=$R$4:$AC$4),$F$3:$Q$3,0))</f>
        <v>12</v>
      </c>
      <c r="C8220" s="2">
        <f t="shared" si="903"/>
        <v>343</v>
      </c>
      <c r="D8220" s="2">
        <f t="shared" si="904"/>
        <v>4</v>
      </c>
      <c r="E8220" s="10">
        <v>1.8379627012952244</v>
      </c>
      <c r="F8220" s="10">
        <v>1.940245978609737</v>
      </c>
      <c r="G8220" s="10">
        <v>1.8984793681137717</v>
      </c>
      <c r="H8220" s="10">
        <v>2.0209767063875423</v>
      </c>
      <c r="I8220" s="10">
        <v>2.6110107442631381</v>
      </c>
      <c r="J8220" s="10">
        <v>3.1703690793542787</v>
      </c>
      <c r="K8220" s="10">
        <v>2.4574840950358374</v>
      </c>
      <c r="L8220" s="10">
        <v>2.5121650015345143</v>
      </c>
      <c r="M8220" s="10">
        <v>2.3930407376697427</v>
      </c>
      <c r="N8220" s="10">
        <v>1.7423231180052754</v>
      </c>
      <c r="O8220" s="10">
        <v>1.4238066529502902</v>
      </c>
      <c r="P8220" s="10">
        <v>1.5816883536477309</v>
      </c>
      <c r="Q8220" s="4">
        <f t="shared" si="905"/>
        <v>2.0849795630000001</v>
      </c>
      <c r="R8220" s="20">
        <f t="array" ref="R8220">MAX(IF((EOL_MOD_TYPE=$AF$1)*(EOL_MOD_MIN&lt;=$Q8220)*(EOL_MOD_MAX&gt;$Q8220),EOL_MOD_A,0))*($Q8220-MAX(IF((EOL_MOD_TYPE=$AF$1)*(EOL_MOD_MIN&lt;=$Q8220)*(EOL_MOD_MAX&gt;$Q8220),EOL_MOD_MIN,0)))+MAX(IF((EOL_MOD_TYPE=$AF$1)*(EOL_MOD_MIN&lt;=$Q8220)*(EOL_MOD_MAX&gt;$Q8220),EOL_MOD_B,0))</f>
        <v>0</v>
      </c>
      <c r="S8220" s="3">
        <f t="shared" si="906"/>
        <v>0</v>
      </c>
      <c r="T8220" s="4"/>
      <c r="U8220" s="6"/>
      <c r="V8220" s="6">
        <v>3.2283333333333299</v>
      </c>
      <c r="W8220" s="20">
        <f t="array" ref="W8220">MAX(IF((EOL_MOD_TYPE=$AF$1)*(EOL_MOD_MIN&lt;=$V8220)*(EOL_MOD_MAX&gt;$V8220),EOL_MOD_A,0))*($V8220-MAX(IF((EOL_MOD_TYPE=$AF$1)*(EOL_MOD_MIN&lt;=$V8220)*(EOL_MOD_MAX&gt;$V8220),EOL_MOD_MIN,0)))+MAX(IF((EOL_MOD_TYPE=$AF$1)*(EOL_MOD_MIN&lt;=$V8220)*(EOL_MOD_MAX&gt;$V8220),EOL_MOD_B,0))</f>
        <v>22.833333333332995</v>
      </c>
      <c r="X8220" s="3">
        <f t="shared" si="907"/>
        <v>0.78977503968704577</v>
      </c>
      <c r="Y8220" s="6"/>
      <c r="Z8220" s="6">
        <f t="shared" ca="1" si="902"/>
        <v>1.4600734168281304</v>
      </c>
      <c r="AA8220" s="6">
        <v>2.0849795630000001</v>
      </c>
      <c r="AB8220" s="6"/>
      <c r="AC8220" s="6"/>
      <c r="AD8220" s="6"/>
      <c r="AE8220" s="6"/>
      <c r="AF8220" s="6"/>
      <c r="AG8220" s="6"/>
      <c r="AH8220" s="6"/>
      <c r="AI8220" s="6"/>
      <c r="AJ8220" s="6"/>
      <c r="AK8220" s="6"/>
      <c r="AL8220" s="6"/>
      <c r="AM8220" s="6"/>
      <c r="AN8220" s="6"/>
      <c r="AO8220" s="6"/>
      <c r="AP8220" s="6"/>
      <c r="AQ8220" s="6"/>
      <c r="AR8220" s="6"/>
      <c r="AS8220" s="6"/>
      <c r="AT8220" s="6"/>
      <c r="AU8220" s="6"/>
      <c r="AV8220" s="6"/>
      <c r="AW8220" s="6"/>
      <c r="AX8220" s="6"/>
      <c r="AY8220" s="6"/>
      <c r="BE8220" s="21"/>
      <c r="BJ8220" s="21"/>
      <c r="BP8220" s="21"/>
      <c r="BQ8220" s="21"/>
      <c r="BR8220" s="21"/>
    </row>
    <row r="8221" spans="1:70" x14ac:dyDescent="0.2">
      <c r="A8221" s="2">
        <f t="shared" si="908"/>
        <v>8213</v>
      </c>
      <c r="B8221" s="2">
        <f t="array" ref="B8221">MAX(IF((C8221&gt;=$R$3:$AC$3)*(C8221&lt;=$R$4:$AC$4),$F$3:$Q$3,0))</f>
        <v>12</v>
      </c>
      <c r="C8221" s="2">
        <f t="shared" si="903"/>
        <v>343</v>
      </c>
      <c r="D8221" s="2">
        <f t="shared" si="904"/>
        <v>5</v>
      </c>
      <c r="E8221" s="10">
        <v>3.3217530711851952</v>
      </c>
      <c r="F8221" s="10">
        <v>3.506609809741934</v>
      </c>
      <c r="G8221" s="10">
        <v>3.4311249445756284</v>
      </c>
      <c r="H8221" s="10">
        <v>3.6525145893905973</v>
      </c>
      <c r="I8221" s="10">
        <v>4.7188840951677697</v>
      </c>
      <c r="J8221" s="10">
        <v>5.7298133518782883</v>
      </c>
      <c r="K8221" s="10">
        <v>4.4414151246493958</v>
      </c>
      <c r="L8221" s="10">
        <v>4.540240018630743</v>
      </c>
      <c r="M8221" s="10">
        <v>4.3249465368497315</v>
      </c>
      <c r="N8221" s="10">
        <v>3.1489034919764434</v>
      </c>
      <c r="O8221" s="10">
        <v>2.5732481507261302</v>
      </c>
      <c r="P8221" s="10">
        <v>2.8585880130672381</v>
      </c>
      <c r="Q8221" s="4">
        <f t="shared" si="905"/>
        <v>1.06189448140697</v>
      </c>
      <c r="R8221" s="20">
        <f t="array" ref="R8221">MAX(IF((EOL_MOD_TYPE=$AF$1)*(EOL_MOD_MIN&lt;=$Q8221)*(EOL_MOD_MAX&gt;$Q8221),EOL_MOD_A,0))*($Q8221-MAX(IF((EOL_MOD_TYPE=$AF$1)*(EOL_MOD_MIN&lt;=$Q8221)*(EOL_MOD_MAX&gt;$Q8221),EOL_MOD_MIN,0)))+MAX(IF((EOL_MOD_TYPE=$AF$1)*(EOL_MOD_MIN&lt;=$Q8221)*(EOL_MOD_MAX&gt;$Q8221),EOL_MOD_B,0))</f>
        <v>0</v>
      </c>
      <c r="S8221" s="3">
        <f t="shared" si="906"/>
        <v>0</v>
      </c>
      <c r="T8221" s="4"/>
      <c r="U8221" s="6"/>
      <c r="V8221" s="6">
        <v>2.8574999999999999</v>
      </c>
      <c r="W8221" s="20">
        <f t="array" ref="W8221">MAX(IF((EOL_MOD_TYPE=$AF$1)*(EOL_MOD_MIN&lt;=$V8221)*(EOL_MOD_MAX&gt;$V8221),EOL_MOD_A,0))*($V8221-MAX(IF((EOL_MOD_TYPE=$AF$1)*(EOL_MOD_MIN&lt;=$V8221)*(EOL_MOD_MAX&gt;$V8221),EOL_MOD_MIN,0)))+MAX(IF((EOL_MOD_TYPE=$AF$1)*(EOL_MOD_MIN&lt;=$V8221)*(EOL_MOD_MAX&gt;$V8221),EOL_MOD_B,0))</f>
        <v>0</v>
      </c>
      <c r="X8221" s="3">
        <f t="shared" si="907"/>
        <v>0</v>
      </c>
      <c r="Y8221" s="6"/>
      <c r="Z8221" s="6">
        <f t="shared" ca="1" si="902"/>
        <v>2.6387931338796364</v>
      </c>
      <c r="AA8221" s="6">
        <v>1.1198628479999999</v>
      </c>
      <c r="AB8221" s="6"/>
      <c r="AC8221" s="6"/>
      <c r="AD8221" s="6"/>
      <c r="AE8221" s="6"/>
      <c r="AF8221" s="6"/>
      <c r="AG8221" s="6"/>
      <c r="AH8221" s="6"/>
      <c r="AI8221" s="6"/>
      <c r="AJ8221" s="6"/>
      <c r="AK8221" s="6"/>
      <c r="AL8221" s="6"/>
      <c r="AM8221" s="6"/>
      <c r="AN8221" s="6"/>
      <c r="AO8221" s="6"/>
      <c r="AP8221" s="6"/>
      <c r="AQ8221" s="6"/>
      <c r="AR8221" s="6"/>
      <c r="AS8221" s="6"/>
      <c r="AT8221" s="6"/>
      <c r="AU8221" s="6"/>
      <c r="AV8221" s="6"/>
      <c r="AW8221" s="6"/>
      <c r="AX8221" s="6"/>
      <c r="AY8221" s="6"/>
      <c r="BE8221" s="21"/>
      <c r="BJ8221" s="21"/>
      <c r="BP8221" s="21"/>
      <c r="BQ8221" s="21"/>
      <c r="BR8221" s="21"/>
    </row>
    <row r="8222" spans="1:70" x14ac:dyDescent="0.2">
      <c r="A8222" s="2">
        <f t="shared" si="908"/>
        <v>8214</v>
      </c>
      <c r="B8222" s="2">
        <f t="array" ref="B8222">MAX(IF((C8222&gt;=$R$3:$AC$3)*(C8222&lt;=$R$4:$AC$4),$F$3:$Q$3,0))</f>
        <v>12</v>
      </c>
      <c r="C8222" s="2">
        <f t="shared" si="903"/>
        <v>343</v>
      </c>
      <c r="D8222" s="2">
        <f t="shared" si="904"/>
        <v>6</v>
      </c>
      <c r="E8222" s="10">
        <v>3.6786614099795942</v>
      </c>
      <c r="F8222" s="10">
        <v>3.8833802243918676</v>
      </c>
      <c r="G8222" s="10">
        <v>3.7997848292574172</v>
      </c>
      <c r="H8222" s="10">
        <v>4.0449618564165526</v>
      </c>
      <c r="I8222" s="10">
        <v>5.2259082620089012</v>
      </c>
      <c r="J8222" s="10">
        <v>6.3454575979122634</v>
      </c>
      <c r="K8222" s="10">
        <v>4.918626422438412</v>
      </c>
      <c r="L8222" s="10">
        <v>5.0280696339125255</v>
      </c>
      <c r="M8222" s="10">
        <v>4.7896437767595224</v>
      </c>
      <c r="N8222" s="10">
        <v>3.4872398734776122</v>
      </c>
      <c r="O8222" s="10">
        <v>2.8497327969655735</v>
      </c>
      <c r="P8222" s="10">
        <v>3.1657312224441432</v>
      </c>
      <c r="Q8222" s="4">
        <f t="shared" si="905"/>
        <v>1.4025820887</v>
      </c>
      <c r="R8222" s="20">
        <f t="array" ref="R8222">MAX(IF((EOL_MOD_TYPE=$AF$1)*(EOL_MOD_MIN&lt;=$Q8222)*(EOL_MOD_MAX&gt;$Q8222),EOL_MOD_A,0))*($Q8222-MAX(IF((EOL_MOD_TYPE=$AF$1)*(EOL_MOD_MIN&lt;=$Q8222)*(EOL_MOD_MAX&gt;$Q8222),EOL_MOD_MIN,0)))+MAX(IF((EOL_MOD_TYPE=$AF$1)*(EOL_MOD_MIN&lt;=$Q8222)*(EOL_MOD_MAX&gt;$Q8222),EOL_MOD_B,0))</f>
        <v>0</v>
      </c>
      <c r="S8222" s="3">
        <f t="shared" si="906"/>
        <v>0</v>
      </c>
      <c r="T8222" s="4"/>
      <c r="U8222" s="6"/>
      <c r="V8222" s="6">
        <v>2.3183333333333298</v>
      </c>
      <c r="W8222" s="20">
        <f t="array" ref="W8222">MAX(IF((EOL_MOD_TYPE=$AF$1)*(EOL_MOD_MIN&lt;=$V8222)*(EOL_MOD_MAX&gt;$V8222),EOL_MOD_A,0))*($V8222-MAX(IF((EOL_MOD_TYPE=$AF$1)*(EOL_MOD_MIN&lt;=$V8222)*(EOL_MOD_MAX&gt;$V8222),EOL_MOD_MIN,0)))+MAX(IF((EOL_MOD_TYPE=$AF$1)*(EOL_MOD_MIN&lt;=$V8222)*(EOL_MOD_MAX&gt;$V8222),EOL_MOD_B,0))</f>
        <v>0</v>
      </c>
      <c r="X8222" s="3">
        <f t="shared" si="907"/>
        <v>0</v>
      </c>
      <c r="Y8222" s="6"/>
      <c r="Z8222" s="6">
        <f t="shared" ca="1" si="902"/>
        <v>2.9223203117438881</v>
      </c>
      <c r="AA8222" s="6">
        <v>1.5584245430000001</v>
      </c>
      <c r="AB8222" s="6"/>
      <c r="AC8222" s="6"/>
      <c r="AD8222" s="6"/>
      <c r="AE8222" s="6"/>
      <c r="AF8222" s="6"/>
      <c r="AG8222" s="6"/>
      <c r="AH8222" s="6"/>
      <c r="AI8222" s="6"/>
      <c r="AJ8222" s="6"/>
      <c r="AK8222" s="6"/>
      <c r="AL8222" s="6"/>
      <c r="AM8222" s="6"/>
      <c r="AN8222" s="6"/>
      <c r="AO8222" s="6"/>
      <c r="AP8222" s="6"/>
      <c r="AQ8222" s="6"/>
      <c r="AR8222" s="6"/>
      <c r="AS8222" s="6"/>
      <c r="AT8222" s="6"/>
      <c r="AU8222" s="6"/>
      <c r="AV8222" s="6"/>
      <c r="AW8222" s="6"/>
      <c r="AX8222" s="6"/>
      <c r="AY8222" s="6"/>
      <c r="BE8222" s="21"/>
      <c r="BJ8222" s="21"/>
      <c r="BP8222" s="21"/>
      <c r="BQ8222" s="21"/>
      <c r="BR8222" s="21"/>
    </row>
    <row r="8223" spans="1:70" x14ac:dyDescent="0.2">
      <c r="A8223" s="2">
        <f t="shared" si="908"/>
        <v>8215</v>
      </c>
      <c r="B8223" s="2">
        <f t="array" ref="B8223">MAX(IF((C8223&gt;=$R$3:$AC$3)*(C8223&lt;=$R$4:$AC$4),$F$3:$Q$3,0))</f>
        <v>12</v>
      </c>
      <c r="C8223" s="2">
        <f t="shared" si="903"/>
        <v>343</v>
      </c>
      <c r="D8223" s="2">
        <f t="shared" si="904"/>
        <v>7</v>
      </c>
      <c r="E8223" s="10">
        <v>4.8461149416178175</v>
      </c>
      <c r="F8223" s="10">
        <v>5.1158029598361363</v>
      </c>
      <c r="G8223" s="10">
        <v>5.0056778767522454</v>
      </c>
      <c r="H8223" s="10">
        <v>5.328663855139399</v>
      </c>
      <c r="I8223" s="10">
        <v>6.8843933402899999</v>
      </c>
      <c r="J8223" s="10">
        <v>8.359240889423285</v>
      </c>
      <c r="K8223" s="10">
        <v>6.4795930751743773</v>
      </c>
      <c r="L8223" s="10">
        <v>6.623768992246962</v>
      </c>
      <c r="M8223" s="10">
        <v>6.3096767233355884</v>
      </c>
      <c r="N8223" s="10">
        <v>4.5939442021001407</v>
      </c>
      <c r="O8223" s="10">
        <v>3.7541189981574861</v>
      </c>
      <c r="P8223" s="10">
        <v>4.170402129593576</v>
      </c>
      <c r="Q8223" s="4">
        <f t="shared" si="905"/>
        <v>1.5273911971711223</v>
      </c>
      <c r="R8223" s="20">
        <f t="array" ref="R8223">MAX(IF((EOL_MOD_TYPE=$AF$1)*(EOL_MOD_MIN&lt;=$Q8223)*(EOL_MOD_MAX&gt;$Q8223),EOL_MOD_A,0))*($Q8223-MAX(IF((EOL_MOD_TYPE=$AF$1)*(EOL_MOD_MIN&lt;=$Q8223)*(EOL_MOD_MAX&gt;$Q8223),EOL_MOD_MIN,0)))+MAX(IF((EOL_MOD_TYPE=$AF$1)*(EOL_MOD_MIN&lt;=$Q8223)*(EOL_MOD_MAX&gt;$Q8223),EOL_MOD_B,0))</f>
        <v>0</v>
      </c>
      <c r="S8223" s="3">
        <f t="shared" si="906"/>
        <v>0</v>
      </c>
      <c r="T8223" s="4"/>
      <c r="U8223" s="6"/>
      <c r="V8223" s="6">
        <v>2.5458333333333298</v>
      </c>
      <c r="W8223" s="20">
        <f t="array" ref="W8223">MAX(IF((EOL_MOD_TYPE=$AF$1)*(EOL_MOD_MIN&lt;=$V8223)*(EOL_MOD_MAX&gt;$V8223),EOL_MOD_A,0))*($V8223-MAX(IF((EOL_MOD_TYPE=$AF$1)*(EOL_MOD_MIN&lt;=$V8223)*(EOL_MOD_MAX&gt;$V8223),EOL_MOD_MIN,0)))+MAX(IF((EOL_MOD_TYPE=$AF$1)*(EOL_MOD_MIN&lt;=$V8223)*(EOL_MOD_MAX&gt;$V8223),EOL_MOD_B,0))</f>
        <v>0</v>
      </c>
      <c r="X8223" s="3">
        <f t="shared" si="907"/>
        <v>0</v>
      </c>
      <c r="Y8223" s="6"/>
      <c r="Z8223" s="6">
        <f t="shared" ca="1" si="902"/>
        <v>3.849742759286416</v>
      </c>
      <c r="AA8223" s="6">
        <v>1.7789764609999901</v>
      </c>
      <c r="AB8223" s="6"/>
      <c r="AC8223" s="6"/>
      <c r="AD8223" s="6"/>
      <c r="AE8223" s="6"/>
      <c r="AF8223" s="6"/>
      <c r="AG8223" s="6"/>
      <c r="AH8223" s="6"/>
      <c r="AI8223" s="6"/>
      <c r="AJ8223" s="6"/>
      <c r="AK8223" s="6"/>
      <c r="AL8223" s="6"/>
      <c r="AM8223" s="6"/>
      <c r="AN8223" s="6"/>
      <c r="AO8223" s="6"/>
      <c r="AP8223" s="6"/>
      <c r="AQ8223" s="6"/>
      <c r="AR8223" s="6"/>
      <c r="AS8223" s="6"/>
      <c r="AT8223" s="6"/>
      <c r="AU8223" s="6"/>
      <c r="AV8223" s="6"/>
      <c r="AW8223" s="6"/>
      <c r="AX8223" s="6"/>
      <c r="AY8223" s="6"/>
      <c r="BE8223" s="21"/>
      <c r="BJ8223" s="21"/>
      <c r="BP8223" s="21"/>
      <c r="BQ8223" s="21"/>
      <c r="BR8223" s="21"/>
    </row>
    <row r="8224" spans="1:70" x14ac:dyDescent="0.2">
      <c r="A8224" s="2">
        <f t="shared" si="908"/>
        <v>8216</v>
      </c>
      <c r="B8224" s="2">
        <f t="array" ref="B8224">MAX(IF((C8224&gt;=$R$3:$AC$3)*(C8224&lt;=$R$4:$AC$4),$F$3:$Q$3,0))</f>
        <v>12</v>
      </c>
      <c r="C8224" s="2">
        <f t="shared" si="903"/>
        <v>343</v>
      </c>
      <c r="D8224" s="2">
        <f t="shared" si="904"/>
        <v>8</v>
      </c>
      <c r="E8224" s="10">
        <v>3.6367069141805466</v>
      </c>
      <c r="F8224" s="10">
        <v>3.8390909459961002</v>
      </c>
      <c r="G8224" s="10">
        <v>3.7564489418544915</v>
      </c>
      <c r="H8224" s="10">
        <v>3.9988297675127042</v>
      </c>
      <c r="I8224" s="10">
        <v>5.1663076840296736</v>
      </c>
      <c r="J8224" s="10">
        <v>6.2730887537961841</v>
      </c>
      <c r="K8224" s="10">
        <v>4.8625303405817171</v>
      </c>
      <c r="L8224" s="10">
        <v>4.9707253711975516</v>
      </c>
      <c r="M8224" s="10">
        <v>4.7350187196216567</v>
      </c>
      <c r="N8224" s="10">
        <v>3.4474685071253881</v>
      </c>
      <c r="O8224" s="10">
        <v>2.8172320883289057</v>
      </c>
      <c r="P8224" s="10">
        <v>3.1296266065334102</v>
      </c>
      <c r="Q8224" s="4">
        <f t="shared" si="905"/>
        <v>1.6810786984297852</v>
      </c>
      <c r="R8224" s="20">
        <f t="array" ref="R8224">MAX(IF((EOL_MOD_TYPE=$AF$1)*(EOL_MOD_MIN&lt;=$Q8224)*(EOL_MOD_MAX&gt;$Q8224),EOL_MOD_A,0))*($Q8224-MAX(IF((EOL_MOD_TYPE=$AF$1)*(EOL_MOD_MIN&lt;=$Q8224)*(EOL_MOD_MAX&gt;$Q8224),EOL_MOD_MIN,0)))+MAX(IF((EOL_MOD_TYPE=$AF$1)*(EOL_MOD_MIN&lt;=$Q8224)*(EOL_MOD_MAX&gt;$Q8224),EOL_MOD_B,0))</f>
        <v>0</v>
      </c>
      <c r="S8224" s="3">
        <f t="shared" si="906"/>
        <v>0</v>
      </c>
      <c r="T8224" s="4"/>
      <c r="U8224" s="6"/>
      <c r="V8224" s="6">
        <v>1.6466666666666701</v>
      </c>
      <c r="W8224" s="20">
        <f t="array" ref="W8224">MAX(IF((EOL_MOD_TYPE=$AF$1)*(EOL_MOD_MIN&lt;=$V8224)*(EOL_MOD_MAX&gt;$V8224),EOL_MOD_A,0))*($V8224-MAX(IF((EOL_MOD_TYPE=$AF$1)*(EOL_MOD_MIN&lt;=$V8224)*(EOL_MOD_MAX&gt;$V8224),EOL_MOD_MIN,0)))+MAX(IF((EOL_MOD_TYPE=$AF$1)*(EOL_MOD_MIN&lt;=$V8224)*(EOL_MOD_MAX&gt;$V8224),EOL_MOD_B,0))</f>
        <v>0</v>
      </c>
      <c r="X8224" s="3">
        <f t="shared" si="907"/>
        <v>0</v>
      </c>
      <c r="Y8224" s="6"/>
      <c r="Z8224" s="6">
        <f t="shared" ca="1" si="902"/>
        <v>2.8889917550819657</v>
      </c>
      <c r="AA8224" s="6">
        <v>2.0332474949999999</v>
      </c>
      <c r="AB8224" s="6"/>
      <c r="AC8224" s="6"/>
      <c r="AD8224" s="6"/>
      <c r="AE8224" s="6"/>
      <c r="AF8224" s="6"/>
      <c r="AG8224" s="6"/>
      <c r="AH8224" s="6"/>
      <c r="AI8224" s="6"/>
      <c r="AJ8224" s="6"/>
      <c r="AK8224" s="6"/>
      <c r="AL8224" s="6"/>
      <c r="AM8224" s="6"/>
      <c r="AN8224" s="6"/>
      <c r="AO8224" s="6"/>
      <c r="AP8224" s="6"/>
      <c r="AQ8224" s="6"/>
      <c r="AR8224" s="6"/>
      <c r="AS8224" s="6"/>
      <c r="AT8224" s="6"/>
      <c r="AU8224" s="6"/>
      <c r="AV8224" s="6"/>
      <c r="AW8224" s="6"/>
      <c r="AX8224" s="6"/>
      <c r="AY8224" s="6"/>
      <c r="BE8224" s="21"/>
      <c r="BJ8224" s="21"/>
      <c r="BP8224" s="21"/>
      <c r="BQ8224" s="21"/>
      <c r="BR8224" s="21"/>
    </row>
    <row r="8225" spans="1:70" x14ac:dyDescent="0.2">
      <c r="A8225" s="2">
        <f t="shared" si="908"/>
        <v>8217</v>
      </c>
      <c r="B8225" s="2">
        <f t="array" ref="B8225">MAX(IF((C8225&gt;=$R$3:$AC$3)*(C8225&lt;=$R$4:$AC$4),$F$3:$Q$3,0))</f>
        <v>12</v>
      </c>
      <c r="C8225" s="2">
        <f t="shared" si="903"/>
        <v>343</v>
      </c>
      <c r="D8225" s="2">
        <f t="shared" si="904"/>
        <v>9</v>
      </c>
      <c r="E8225" s="10">
        <v>2.5594829791099865</v>
      </c>
      <c r="F8225" s="10">
        <v>2.7019191162250618</v>
      </c>
      <c r="G8225" s="10">
        <v>2.6437563860542017</v>
      </c>
      <c r="H8225" s="10">
        <v>2.8143419219179315</v>
      </c>
      <c r="I8225" s="10">
        <v>3.6360028163277529</v>
      </c>
      <c r="J8225" s="10">
        <v>4.414945793179335</v>
      </c>
      <c r="K8225" s="10">
        <v>3.4222069404592439</v>
      </c>
      <c r="L8225" s="10">
        <v>3.4983536704048741</v>
      </c>
      <c r="M8225" s="10">
        <v>3.3324653607313275</v>
      </c>
      <c r="N8225" s="10">
        <v>2.4262986193907747</v>
      </c>
      <c r="O8225" s="10">
        <v>1.9827436602504114</v>
      </c>
      <c r="P8225" s="10">
        <v>2.2026042294356678</v>
      </c>
      <c r="Q8225" s="4">
        <f t="shared" si="905"/>
        <v>2.3577713795900141</v>
      </c>
      <c r="R8225" s="20">
        <f t="array" ref="R8225">MAX(IF((EOL_MOD_TYPE=$AF$1)*(EOL_MOD_MIN&lt;=$Q8225)*(EOL_MOD_MAX&gt;$Q8225),EOL_MOD_A,0))*($Q8225-MAX(IF((EOL_MOD_TYPE=$AF$1)*(EOL_MOD_MIN&lt;=$Q8225)*(EOL_MOD_MAX&gt;$Q8225),EOL_MOD_MIN,0)))+MAX(IF((EOL_MOD_TYPE=$AF$1)*(EOL_MOD_MIN&lt;=$Q8225)*(EOL_MOD_MAX&gt;$Q8225),EOL_MOD_B,0))</f>
        <v>0</v>
      </c>
      <c r="S8225" s="3">
        <f t="shared" si="906"/>
        <v>0</v>
      </c>
      <c r="T8225" s="4"/>
      <c r="U8225" s="6"/>
      <c r="V8225" s="6">
        <v>0.96916666666666695</v>
      </c>
      <c r="W8225" s="20">
        <f t="array" ref="W8225">MAX(IF((EOL_MOD_TYPE=$AF$1)*(EOL_MOD_MIN&lt;=$V8225)*(EOL_MOD_MAX&gt;$V8225),EOL_MOD_A,0))*($V8225-MAX(IF((EOL_MOD_TYPE=$AF$1)*(EOL_MOD_MIN&lt;=$V8225)*(EOL_MOD_MAX&gt;$V8225),EOL_MOD_MIN,0)))+MAX(IF((EOL_MOD_TYPE=$AF$1)*(EOL_MOD_MIN&lt;=$V8225)*(EOL_MOD_MAX&gt;$V8225),EOL_MOD_B,0))</f>
        <v>0</v>
      </c>
      <c r="X8225" s="3">
        <f t="shared" si="907"/>
        <v>0</v>
      </c>
      <c r="Y8225" s="6"/>
      <c r="Z8225" s="6">
        <f t="shared" ca="1" si="902"/>
        <v>2.0332474951689989</v>
      </c>
      <c r="AA8225" s="6">
        <v>2.9223203120000001</v>
      </c>
      <c r="AB8225" s="6"/>
      <c r="AC8225" s="6"/>
      <c r="AD8225" s="6"/>
      <c r="AE8225" s="6"/>
      <c r="AF8225" s="6"/>
      <c r="AG8225" s="6"/>
      <c r="AH8225" s="6"/>
      <c r="AI8225" s="6"/>
      <c r="AJ8225" s="6"/>
      <c r="AK8225" s="6"/>
      <c r="AL8225" s="6"/>
      <c r="AM8225" s="6"/>
      <c r="AN8225" s="6"/>
      <c r="AO8225" s="6"/>
      <c r="AP8225" s="6"/>
      <c r="AQ8225" s="6"/>
      <c r="AR8225" s="6"/>
      <c r="AS8225" s="6"/>
      <c r="AT8225" s="6"/>
      <c r="AU8225" s="6"/>
      <c r="AV8225" s="6"/>
      <c r="AW8225" s="6"/>
      <c r="AX8225" s="6"/>
      <c r="AY8225" s="6"/>
      <c r="BE8225" s="21"/>
      <c r="BJ8225" s="21"/>
      <c r="BP8225" s="21"/>
      <c r="BQ8225" s="21"/>
      <c r="BR8225" s="21"/>
    </row>
    <row r="8226" spans="1:70" x14ac:dyDescent="0.2">
      <c r="A8226" s="2">
        <f t="shared" si="908"/>
        <v>8218</v>
      </c>
      <c r="B8226" s="2">
        <f t="array" ref="B8226">MAX(IF((C8226&gt;=$R$3:$AC$3)*(C8226&lt;=$R$4:$AC$4),$F$3:$Q$3,0))</f>
        <v>12</v>
      </c>
      <c r="C8226" s="2">
        <f t="shared" si="903"/>
        <v>343</v>
      </c>
      <c r="D8226" s="2">
        <f t="shared" si="904"/>
        <v>10</v>
      </c>
      <c r="E8226" s="10">
        <v>3.1871432797711705</v>
      </c>
      <c r="F8226" s="10">
        <v>3.3645089356118416</v>
      </c>
      <c r="G8226" s="10">
        <v>3.2920829979868684</v>
      </c>
      <c r="H8226" s="10">
        <v>3.5045011108212449</v>
      </c>
      <c r="I8226" s="10">
        <v>4.5276573573142986</v>
      </c>
      <c r="J8226" s="10">
        <v>5.4976199998714108</v>
      </c>
      <c r="K8226" s="10">
        <v>4.2614324616699246</v>
      </c>
      <c r="L8226" s="10">
        <v>4.3562526033171078</v>
      </c>
      <c r="M8226" s="10">
        <v>4.149683614312738</v>
      </c>
      <c r="N8226" s="10">
        <v>3.0212982085148989</v>
      </c>
      <c r="O8226" s="10">
        <v>2.4689705631382668</v>
      </c>
      <c r="P8226" s="10">
        <v>2.7427473927888864</v>
      </c>
      <c r="Q8226" s="4">
        <f t="shared" si="905"/>
        <v>3.2169313871999998</v>
      </c>
      <c r="R8226" s="20">
        <f t="array" ref="R8226">MAX(IF((EOL_MOD_TYPE=$AF$1)*(EOL_MOD_MIN&lt;=$Q8226)*(EOL_MOD_MAX&gt;$Q8226),EOL_MOD_A,0))*($Q8226-MAX(IF((EOL_MOD_TYPE=$AF$1)*(EOL_MOD_MIN&lt;=$Q8226)*(EOL_MOD_MAX&gt;$Q8226),EOL_MOD_MIN,0)))+MAX(IF((EOL_MOD_TYPE=$AF$1)*(EOL_MOD_MIN&lt;=$Q8226)*(EOL_MOD_MAX&gt;$Q8226),EOL_MOD_B,0))</f>
        <v>21.693138719999983</v>
      </c>
      <c r="S8226" s="3">
        <f t="shared" si="906"/>
        <v>0.75033720409597782</v>
      </c>
      <c r="T8226" s="4"/>
      <c r="U8226" s="6"/>
      <c r="V8226" s="6">
        <v>0.44083333333333302</v>
      </c>
      <c r="W8226" s="20">
        <f t="array" ref="W8226">MAX(IF((EOL_MOD_TYPE=$AF$1)*(EOL_MOD_MIN&lt;=$V8226)*(EOL_MOD_MAX&gt;$V8226),EOL_MOD_A,0))*($V8226-MAX(IF((EOL_MOD_TYPE=$AF$1)*(EOL_MOD_MIN&lt;=$V8226)*(EOL_MOD_MAX&gt;$V8226),EOL_MOD_MIN,0)))+MAX(IF((EOL_MOD_TYPE=$AF$1)*(EOL_MOD_MIN&lt;=$V8226)*(EOL_MOD_MAX&gt;$V8226),EOL_MOD_B,0))</f>
        <v>0</v>
      </c>
      <c r="X8226" s="3">
        <f t="shared" si="907"/>
        <v>0</v>
      </c>
      <c r="Y8226" s="6"/>
      <c r="Z8226" s="6">
        <f t="shared" ca="1" si="902"/>
        <v>2.5318594197461044</v>
      </c>
      <c r="AA8226" s="6">
        <v>4.0211642339999996</v>
      </c>
      <c r="AB8226" s="6"/>
      <c r="AC8226" s="6"/>
      <c r="AD8226" s="6"/>
      <c r="AE8226" s="6"/>
      <c r="AF8226" s="6"/>
      <c r="AG8226" s="6"/>
      <c r="AH8226" s="6"/>
      <c r="AI8226" s="6"/>
      <c r="AJ8226" s="6"/>
      <c r="AK8226" s="6"/>
      <c r="AL8226" s="6"/>
      <c r="AM8226" s="6"/>
      <c r="AN8226" s="6"/>
      <c r="AO8226" s="6"/>
      <c r="AP8226" s="6"/>
      <c r="AQ8226" s="6"/>
      <c r="AR8226" s="6"/>
      <c r="AS8226" s="6"/>
      <c r="AT8226" s="6"/>
      <c r="AU8226" s="6"/>
      <c r="AV8226" s="6"/>
      <c r="AW8226" s="6"/>
      <c r="AX8226" s="6"/>
      <c r="AY8226" s="6"/>
      <c r="BE8226" s="21"/>
      <c r="BJ8226" s="21"/>
      <c r="BP8226" s="21"/>
      <c r="BQ8226" s="21"/>
      <c r="BR8226" s="21"/>
    </row>
    <row r="8227" spans="1:70" x14ac:dyDescent="0.2">
      <c r="A8227" s="2">
        <f t="shared" si="908"/>
        <v>8219</v>
      </c>
      <c r="B8227" s="2">
        <f t="array" ref="B8227">MAX(IF((C8227&gt;=$R$3:$AC$3)*(C8227&lt;=$R$4:$AC$4),$F$3:$Q$3,0))</f>
        <v>12</v>
      </c>
      <c r="C8227" s="2">
        <f t="shared" si="903"/>
        <v>343</v>
      </c>
      <c r="D8227" s="2">
        <f t="shared" si="904"/>
        <v>11</v>
      </c>
      <c r="E8227" s="10">
        <v>1.9617686000323802</v>
      </c>
      <c r="F8227" s="10">
        <v>2.0709417195971085</v>
      </c>
      <c r="G8227" s="10">
        <v>2.0263616936025515</v>
      </c>
      <c r="H8227" s="10">
        <v>2.1571105013143073</v>
      </c>
      <c r="I8227" s="10">
        <v>2.7868894667084119</v>
      </c>
      <c r="J8227" s="10">
        <v>3.3839264017750992</v>
      </c>
      <c r="K8227" s="10">
        <v>2.623021201313223</v>
      </c>
      <c r="L8227" s="10">
        <v>2.681385435426797</v>
      </c>
      <c r="M8227" s="10">
        <v>2.554236913758106</v>
      </c>
      <c r="N8227" s="10">
        <v>1.8596866963647027</v>
      </c>
      <c r="O8227" s="10">
        <v>1.5197148355114649</v>
      </c>
      <c r="P8227" s="10">
        <v>1.6882315103763481</v>
      </c>
      <c r="Q8227" s="4">
        <f t="shared" si="905"/>
        <v>3.1241993235933592</v>
      </c>
      <c r="R8227" s="20">
        <f t="array" ref="R8227">MAX(IF((EOL_MOD_TYPE=$AF$1)*(EOL_MOD_MIN&lt;=$Q8227)*(EOL_MOD_MAX&gt;$Q8227),EOL_MOD_A,0))*($Q8227-MAX(IF((EOL_MOD_TYPE=$AF$1)*(EOL_MOD_MIN&lt;=$Q8227)*(EOL_MOD_MAX&gt;$Q8227),EOL_MOD_MIN,0)))+MAX(IF((EOL_MOD_TYPE=$AF$1)*(EOL_MOD_MIN&lt;=$Q8227)*(EOL_MOD_MAX&gt;$Q8227),EOL_MOD_B,0))</f>
        <v>12.419932359335917</v>
      </c>
      <c r="S8227" s="3">
        <f t="shared" si="906"/>
        <v>0.42958916373744926</v>
      </c>
      <c r="T8227" s="4"/>
      <c r="U8227" s="6"/>
      <c r="V8227" s="6">
        <v>1.48166666666667</v>
      </c>
      <c r="W8227" s="20">
        <f t="array" ref="W8227">MAX(IF((EOL_MOD_TYPE=$AF$1)*(EOL_MOD_MIN&lt;=$V8227)*(EOL_MOD_MAX&gt;$V8227),EOL_MOD_A,0))*($V8227-MAX(IF((EOL_MOD_TYPE=$AF$1)*(EOL_MOD_MIN&lt;=$V8227)*(EOL_MOD_MAX&gt;$V8227),EOL_MOD_MIN,0)))+MAX(IF((EOL_MOD_TYPE=$AF$1)*(EOL_MOD_MIN&lt;=$V8227)*(EOL_MOD_MAX&gt;$V8227),EOL_MOD_B,0))</f>
        <v>0</v>
      </c>
      <c r="X8227" s="3">
        <f t="shared" si="907"/>
        <v>0</v>
      </c>
      <c r="Y8227" s="6"/>
      <c r="Z8227" s="6">
        <f t="shared" ca="1" si="902"/>
        <v>1.5584245430317525</v>
      </c>
      <c r="AA8227" s="6">
        <v>3.8722631129999998</v>
      </c>
      <c r="AB8227" s="6"/>
      <c r="AC8227" s="6"/>
      <c r="AD8227" s="6"/>
      <c r="AE8227" s="6"/>
      <c r="AF8227" s="6"/>
      <c r="AG8227" s="6"/>
      <c r="AH8227" s="6"/>
      <c r="AI8227" s="6"/>
      <c r="AJ8227" s="6"/>
      <c r="AK8227" s="6"/>
      <c r="AL8227" s="6"/>
      <c r="AM8227" s="6"/>
      <c r="AN8227" s="6"/>
      <c r="AO8227" s="6"/>
      <c r="AP8227" s="6"/>
      <c r="AQ8227" s="6"/>
      <c r="AR8227" s="6"/>
      <c r="AS8227" s="6"/>
      <c r="AT8227" s="6"/>
      <c r="AU8227" s="6"/>
      <c r="AV8227" s="6"/>
      <c r="AW8227" s="6"/>
      <c r="AX8227" s="6"/>
      <c r="AY8227" s="6"/>
      <c r="BE8227" s="21"/>
      <c r="BJ8227" s="21"/>
      <c r="BP8227" s="21"/>
      <c r="BQ8227" s="21"/>
      <c r="BR8227" s="21"/>
    </row>
    <row r="8228" spans="1:70" x14ac:dyDescent="0.2">
      <c r="A8228" s="2">
        <f t="shared" si="908"/>
        <v>8220</v>
      </c>
      <c r="B8228" s="2">
        <f t="array" ref="B8228">MAX(IF((C8228&gt;=$R$3:$AC$3)*(C8228&lt;=$R$4:$AC$4),$F$3:$Q$3,0))</f>
        <v>12</v>
      </c>
      <c r="C8228" s="2">
        <f t="shared" si="903"/>
        <v>343</v>
      </c>
      <c r="D8228" s="2">
        <f t="shared" si="904"/>
        <v>12</v>
      </c>
      <c r="E8228" s="10">
        <v>1.409700445270061</v>
      </c>
      <c r="F8228" s="10">
        <v>1.4881507758846804</v>
      </c>
      <c r="G8228" s="10">
        <v>1.4561161707362236</v>
      </c>
      <c r="H8228" s="10">
        <v>1.5500704997262733</v>
      </c>
      <c r="I8228" s="10">
        <v>2.0026211664680758</v>
      </c>
      <c r="J8228" s="10">
        <v>2.4316438520143162</v>
      </c>
      <c r="K8228" s="10">
        <v>1.8848676420771677</v>
      </c>
      <c r="L8228" s="10">
        <v>1.9268073931856282</v>
      </c>
      <c r="M8228" s="10">
        <v>1.8354401811664203</v>
      </c>
      <c r="N8228" s="10">
        <v>1.3363457667152276</v>
      </c>
      <c r="O8228" s="10">
        <v>1.0920465748451009</v>
      </c>
      <c r="P8228" s="10">
        <v>1.2131403835585923</v>
      </c>
      <c r="Q8228" s="4">
        <f t="shared" si="905"/>
        <v>2.1817407561248094</v>
      </c>
      <c r="R8228" s="20">
        <f t="array" ref="R8228">MAX(IF((EOL_MOD_TYPE=$AF$1)*(EOL_MOD_MIN&lt;=$Q8228)*(EOL_MOD_MAX&gt;$Q8228),EOL_MOD_A,0))*($Q8228-MAX(IF((EOL_MOD_TYPE=$AF$1)*(EOL_MOD_MIN&lt;=$Q8228)*(EOL_MOD_MAX&gt;$Q8228),EOL_MOD_MIN,0)))+MAX(IF((EOL_MOD_TYPE=$AF$1)*(EOL_MOD_MIN&lt;=$Q8228)*(EOL_MOD_MAX&gt;$Q8228),EOL_MOD_B,0))</f>
        <v>0</v>
      </c>
      <c r="S8228" s="3">
        <f t="shared" si="906"/>
        <v>0</v>
      </c>
      <c r="T8228" s="4"/>
      <c r="U8228" s="6"/>
      <c r="V8228" s="6">
        <v>1.2108333333333301</v>
      </c>
      <c r="W8228" s="20">
        <f t="array" ref="W8228">MAX(IF((EOL_MOD_TYPE=$AF$1)*(EOL_MOD_MIN&lt;=$V8228)*(EOL_MOD_MAX&gt;$V8228),EOL_MOD_A,0))*($V8228-MAX(IF((EOL_MOD_TYPE=$AF$1)*(EOL_MOD_MIN&lt;=$V8228)*(EOL_MOD_MAX&gt;$V8228),EOL_MOD_MIN,0)))+MAX(IF((EOL_MOD_TYPE=$AF$1)*(EOL_MOD_MIN&lt;=$V8228)*(EOL_MOD_MAX&gt;$V8228),EOL_MOD_B,0))</f>
        <v>0</v>
      </c>
      <c r="X8228" s="3">
        <f t="shared" si="907"/>
        <v>0</v>
      </c>
      <c r="Y8228" s="6"/>
      <c r="Z8228" s="6">
        <f t="shared" ca="1" si="902"/>
        <v>1.1198628483478583</v>
      </c>
      <c r="AA8228" s="6">
        <v>2.6387931340000002</v>
      </c>
      <c r="AB8228" s="6"/>
      <c r="AC8228" s="6"/>
      <c r="AD8228" s="6"/>
      <c r="AE8228" s="6"/>
      <c r="AF8228" s="6"/>
      <c r="AG8228" s="6"/>
      <c r="AH8228" s="6"/>
      <c r="AI8228" s="6"/>
      <c r="AJ8228" s="6"/>
      <c r="AK8228" s="6"/>
      <c r="AL8228" s="6"/>
      <c r="AM8228" s="6"/>
      <c r="AN8228" s="6"/>
      <c r="AO8228" s="6"/>
      <c r="AP8228" s="6"/>
      <c r="AQ8228" s="6"/>
      <c r="AR8228" s="6"/>
      <c r="AS8228" s="6"/>
      <c r="AT8228" s="6"/>
      <c r="AU8228" s="6"/>
      <c r="AV8228" s="6"/>
      <c r="AW8228" s="6"/>
      <c r="AX8228" s="6"/>
      <c r="AY8228" s="6"/>
      <c r="BE8228" s="21"/>
      <c r="BJ8228" s="21"/>
      <c r="BP8228" s="21"/>
      <c r="BQ8228" s="21"/>
      <c r="BR8228" s="21"/>
    </row>
    <row r="8229" spans="1:70" x14ac:dyDescent="0.2">
      <c r="A8229" s="2">
        <f t="shared" si="908"/>
        <v>8221</v>
      </c>
      <c r="B8229" s="2">
        <f t="array" ref="B8229">MAX(IF((C8229&gt;=$R$3:$AC$3)*(C8229&lt;=$R$4:$AC$4),$F$3:$Q$3,0))</f>
        <v>12</v>
      </c>
      <c r="C8229" s="2">
        <f t="shared" si="903"/>
        <v>343</v>
      </c>
      <c r="D8229" s="2">
        <f t="shared" si="904"/>
        <v>13</v>
      </c>
      <c r="E8229" s="10">
        <v>4.9791430597655095</v>
      </c>
      <c r="F8229" s="10">
        <v>5.2562341400206911</v>
      </c>
      <c r="G8229" s="10">
        <v>5.1430860719808109</v>
      </c>
      <c r="H8229" s="10">
        <v>5.4749381663001193</v>
      </c>
      <c r="I8229" s="10">
        <v>7.0733731523003085</v>
      </c>
      <c r="J8229" s="10">
        <v>8.5887059553699014</v>
      </c>
      <c r="K8229" s="10">
        <v>6.657460930876848</v>
      </c>
      <c r="L8229" s="10">
        <v>6.8055945441992014</v>
      </c>
      <c r="M8229" s="10">
        <v>6.4828802958338958</v>
      </c>
      <c r="N8229" s="10">
        <v>4.7200501156913823</v>
      </c>
      <c r="O8229" s="10">
        <v>3.8571713177255957</v>
      </c>
      <c r="P8229" s="10">
        <v>4.284881615512198</v>
      </c>
      <c r="Q8229" s="4">
        <f t="shared" si="905"/>
        <v>6.0750415088416529</v>
      </c>
      <c r="R8229" s="20">
        <f t="array" ref="R8229">MAX(IF((EOL_MOD_TYPE=$AF$1)*(EOL_MOD_MIN&lt;=$Q8229)*(EOL_MOD_MAX&gt;$Q8229),EOL_MOD_A,0))*($Q8229-MAX(IF((EOL_MOD_TYPE=$AF$1)*(EOL_MOD_MIN&lt;=$Q8229)*(EOL_MOD_MAX&gt;$Q8229),EOL_MOD_MIN,0)))+MAX(IF((EOL_MOD_TYPE=$AF$1)*(EOL_MOD_MIN&lt;=$Q8229)*(EOL_MOD_MAX&gt;$Q8229),EOL_MOD_B,0))</f>
        <v>451.26452809457851</v>
      </c>
      <c r="S8229" s="3">
        <f t="shared" si="906"/>
        <v>15.608647908843368</v>
      </c>
      <c r="T8229" s="4"/>
      <c r="U8229" s="6"/>
      <c r="V8229" s="6">
        <v>0.28499999999999998</v>
      </c>
      <c r="W8229" s="20">
        <f t="array" ref="W8229">MAX(IF((EOL_MOD_TYPE=$AF$1)*(EOL_MOD_MIN&lt;=$V8229)*(EOL_MOD_MAX&gt;$V8229),EOL_MOD_A,0))*($V8229-MAX(IF((EOL_MOD_TYPE=$AF$1)*(EOL_MOD_MIN&lt;=$V8229)*(EOL_MOD_MAX&gt;$V8229),EOL_MOD_MIN,0)))+MAX(IF((EOL_MOD_TYPE=$AF$1)*(EOL_MOD_MIN&lt;=$V8229)*(EOL_MOD_MAX&gt;$V8229),EOL_MOD_B,0))</f>
        <v>0</v>
      </c>
      <c r="X8229" s="3">
        <f t="shared" si="907"/>
        <v>0</v>
      </c>
      <c r="Y8229" s="6"/>
      <c r="Z8229" s="6">
        <f t="shared" ca="1" si="902"/>
        <v>3.9554199957511393</v>
      </c>
      <c r="AA8229" s="6">
        <v>7.0756960389999897</v>
      </c>
      <c r="AB8229" s="6"/>
      <c r="AC8229" s="6"/>
      <c r="AD8229" s="6"/>
      <c r="AE8229" s="6"/>
      <c r="AF8229" s="6"/>
      <c r="AG8229" s="6"/>
      <c r="AH8229" s="6"/>
      <c r="AI8229" s="6"/>
      <c r="AJ8229" s="6"/>
      <c r="AK8229" s="6"/>
      <c r="AL8229" s="6"/>
      <c r="AM8229" s="6"/>
      <c r="AN8229" s="6"/>
      <c r="AO8229" s="6"/>
      <c r="AP8229" s="6"/>
      <c r="AQ8229" s="6"/>
      <c r="AR8229" s="6"/>
      <c r="AS8229" s="6"/>
      <c r="AT8229" s="6"/>
      <c r="AU8229" s="6"/>
      <c r="AV8229" s="6"/>
      <c r="AW8229" s="6"/>
      <c r="AX8229" s="6"/>
      <c r="AY8229" s="6"/>
      <c r="BE8229" s="21"/>
      <c r="BJ8229" s="21"/>
      <c r="BP8229" s="21"/>
      <c r="BQ8229" s="21"/>
      <c r="BR8229" s="21"/>
    </row>
    <row r="8230" spans="1:70" x14ac:dyDescent="0.2">
      <c r="A8230" s="2">
        <f t="shared" si="908"/>
        <v>8222</v>
      </c>
      <c r="B8230" s="2">
        <f t="array" ref="B8230">MAX(IF((C8230&gt;=$R$3:$AC$3)*(C8230&lt;=$R$4:$AC$4),$F$3:$Q$3,0))</f>
        <v>12</v>
      </c>
      <c r="C8230" s="2">
        <f t="shared" si="903"/>
        <v>343</v>
      </c>
      <c r="D8230" s="2">
        <f t="shared" si="904"/>
        <v>14</v>
      </c>
      <c r="E8230" s="10">
        <v>5.4500974217298204</v>
      </c>
      <c r="F8230" s="10">
        <v>5.7533972795479675</v>
      </c>
      <c r="G8230" s="10">
        <v>5.629547053415501</v>
      </c>
      <c r="H8230" s="10">
        <v>5.9927875190811895</v>
      </c>
      <c r="I8230" s="10">
        <v>7.7424111574131729</v>
      </c>
      <c r="J8230" s="10">
        <v>9.4010723575316426</v>
      </c>
      <c r="K8230" s="10">
        <v>7.2871597018037253</v>
      </c>
      <c r="L8230" s="10">
        <v>7.449304595884696</v>
      </c>
      <c r="M8230" s="10">
        <v>7.0960662832152748</v>
      </c>
      <c r="N8230" s="10">
        <v>5.1664980614508869</v>
      </c>
      <c r="O8230" s="10">
        <v>4.2220035057390986</v>
      </c>
      <c r="P8230" s="10">
        <v>4.6901689637775412</v>
      </c>
      <c r="Q8230" s="4">
        <f t="shared" si="905"/>
        <v>3.8965905692999998</v>
      </c>
      <c r="R8230" s="20">
        <f t="array" ref="R8230">MAX(IF((EOL_MOD_TYPE=$AF$1)*(EOL_MOD_MIN&lt;=$Q8230)*(EOL_MOD_MAX&gt;$Q8230),EOL_MOD_A,0))*($Q8230-MAX(IF((EOL_MOD_TYPE=$AF$1)*(EOL_MOD_MIN&lt;=$Q8230)*(EOL_MOD_MAX&gt;$Q8230),EOL_MOD_MIN,0)))+MAX(IF((EOL_MOD_TYPE=$AF$1)*(EOL_MOD_MIN&lt;=$Q8230)*(EOL_MOD_MAX&gt;$Q8230),EOL_MOD_B,0))</f>
        <v>89.659056929999977</v>
      </c>
      <c r="S8230" s="3">
        <f t="shared" si="906"/>
        <v>3.1011891348260532</v>
      </c>
      <c r="T8230" s="4"/>
      <c r="U8230" s="6"/>
      <c r="V8230" s="6">
        <v>0.88583333333333303</v>
      </c>
      <c r="W8230" s="20">
        <f t="array" ref="W8230">MAX(IF((EOL_MOD_TYPE=$AF$1)*(EOL_MOD_MIN&lt;=$V8230)*(EOL_MOD_MAX&gt;$V8230),EOL_MOD_A,0))*($V8230-MAX(IF((EOL_MOD_TYPE=$AF$1)*(EOL_MOD_MIN&lt;=$V8230)*(EOL_MOD_MAX&gt;$V8230),EOL_MOD_MIN,0)))+MAX(IF((EOL_MOD_TYPE=$AF$1)*(EOL_MOD_MIN&lt;=$V8230)*(EOL_MOD_MAX&gt;$V8230),EOL_MOD_B,0))</f>
        <v>0</v>
      </c>
      <c r="X8230" s="3">
        <f t="shared" si="907"/>
        <v>0</v>
      </c>
      <c r="Y8230" s="6"/>
      <c r="Z8230" s="6">
        <f t="shared" ca="1" si="902"/>
        <v>4.3295450767219164</v>
      </c>
      <c r="AA8230" s="6">
        <v>4.3295450769999997</v>
      </c>
      <c r="AB8230" s="6"/>
      <c r="AC8230" s="6"/>
      <c r="AD8230" s="6"/>
      <c r="AE8230" s="6"/>
      <c r="AF8230" s="6"/>
      <c r="AG8230" s="6"/>
      <c r="AH8230" s="6"/>
      <c r="AI8230" s="6"/>
      <c r="AJ8230" s="6"/>
      <c r="AK8230" s="6"/>
      <c r="AL8230" s="6"/>
      <c r="AM8230" s="6"/>
      <c r="AN8230" s="6"/>
      <c r="AO8230" s="6"/>
      <c r="AP8230" s="6"/>
      <c r="AQ8230" s="6"/>
      <c r="AR8230" s="6"/>
      <c r="AS8230" s="6"/>
      <c r="AT8230" s="6"/>
      <c r="AU8230" s="6"/>
      <c r="AV8230" s="6"/>
      <c r="AW8230" s="6"/>
      <c r="AX8230" s="6"/>
      <c r="AY8230" s="6"/>
      <c r="BE8230" s="21"/>
      <c r="BJ8230" s="21"/>
      <c r="BP8230" s="21"/>
      <c r="BQ8230" s="21"/>
      <c r="BR8230" s="21"/>
    </row>
    <row r="8231" spans="1:70" x14ac:dyDescent="0.2">
      <c r="A8231" s="2">
        <f t="shared" si="908"/>
        <v>8223</v>
      </c>
      <c r="B8231" s="2">
        <f t="array" ref="B8231">MAX(IF((C8231&gt;=$R$3:$AC$3)*(C8231&lt;=$R$4:$AC$4),$F$3:$Q$3,0))</f>
        <v>12</v>
      </c>
      <c r="C8231" s="2">
        <f t="shared" si="903"/>
        <v>343</v>
      </c>
      <c r="D8231" s="2">
        <f t="shared" si="904"/>
        <v>15</v>
      </c>
      <c r="E8231" s="10">
        <v>1.4475649509423831</v>
      </c>
      <c r="F8231" s="10">
        <v>1.5281224547500873</v>
      </c>
      <c r="G8231" s="10">
        <v>1.4952274012046509</v>
      </c>
      <c r="H8231" s="10">
        <v>1.5917053402530783</v>
      </c>
      <c r="I8231" s="10">
        <v>2.0564115024019745</v>
      </c>
      <c r="J8231" s="10">
        <v>2.4969577225863193</v>
      </c>
      <c r="K8231" s="10">
        <v>1.935495122379435</v>
      </c>
      <c r="L8231" s="10">
        <v>1.9785613737660719</v>
      </c>
      <c r="M8231" s="10">
        <v>1.8847400415617044</v>
      </c>
      <c r="N8231" s="10">
        <v>1.3722399682342452</v>
      </c>
      <c r="O8231" s="10">
        <v>1.1213789084386685</v>
      </c>
      <c r="P8231" s="10">
        <v>1.2457252927062783</v>
      </c>
      <c r="Q8231" s="4">
        <f t="shared" si="905"/>
        <v>7.4252816247296147</v>
      </c>
      <c r="R8231" s="20">
        <f t="array" ref="R8231">MAX(IF((EOL_MOD_TYPE=$AF$1)*(EOL_MOD_MIN&lt;=$Q8231)*(EOL_MOD_MAX&gt;$Q8231),EOL_MOD_A,0))*($Q8231-MAX(IF((EOL_MOD_TYPE=$AF$1)*(EOL_MOD_MIN&lt;=$Q8231)*(EOL_MOD_MAX&gt;$Q8231),EOL_MOD_MIN,0)))+MAX(IF((EOL_MOD_TYPE=$AF$1)*(EOL_MOD_MIN&lt;=$Q8231)*(EOL_MOD_MAX&gt;$Q8231),EOL_MOD_B,0))</f>
        <v>1021.4700325137541</v>
      </c>
      <c r="S8231" s="3">
        <f t="shared" si="906"/>
        <v>35.331308122672553</v>
      </c>
      <c r="T8231" s="4"/>
      <c r="U8231" s="6"/>
      <c r="V8231" s="6">
        <v>0.87250000000000005</v>
      </c>
      <c r="W8231" s="20">
        <f t="array" ref="W8231">MAX(IF((EOL_MOD_TYPE=$AF$1)*(EOL_MOD_MIN&lt;=$V8231)*(EOL_MOD_MAX&gt;$V8231),EOL_MOD_A,0))*($V8231-MAX(IF((EOL_MOD_TYPE=$AF$1)*(EOL_MOD_MIN&lt;=$V8231)*(EOL_MOD_MAX&gt;$V8231),EOL_MOD_MIN,0)))+MAX(IF((EOL_MOD_TYPE=$AF$1)*(EOL_MOD_MIN&lt;=$V8231)*(EOL_MOD_MAX&gt;$V8231),EOL_MOD_B,0))</f>
        <v>0</v>
      </c>
      <c r="X8231" s="3">
        <f t="shared" si="907"/>
        <v>0</v>
      </c>
      <c r="Y8231" s="6"/>
      <c r="Z8231" s="6">
        <f t="shared" ca="1" si="902"/>
        <v>1.1499423260948962</v>
      </c>
      <c r="AA8231" s="6">
        <v>7.8306245800000003</v>
      </c>
      <c r="AB8231" s="6"/>
      <c r="AC8231" s="6"/>
      <c r="AD8231" s="6"/>
      <c r="AE8231" s="6"/>
      <c r="AF8231" s="6"/>
      <c r="AG8231" s="6"/>
      <c r="AH8231" s="6"/>
      <c r="AI8231" s="6"/>
      <c r="AJ8231" s="6"/>
      <c r="AK8231" s="6"/>
      <c r="AL8231" s="6"/>
      <c r="AM8231" s="6"/>
      <c r="AN8231" s="6"/>
      <c r="AO8231" s="6"/>
      <c r="AP8231" s="6"/>
      <c r="AQ8231" s="6"/>
      <c r="AR8231" s="6"/>
      <c r="AS8231" s="6"/>
      <c r="AT8231" s="6"/>
      <c r="AU8231" s="6"/>
      <c r="AV8231" s="6"/>
      <c r="AW8231" s="6"/>
      <c r="AX8231" s="6"/>
      <c r="AY8231" s="6"/>
      <c r="BE8231" s="21"/>
      <c r="BJ8231" s="21"/>
      <c r="BP8231" s="21"/>
      <c r="BQ8231" s="21"/>
      <c r="BR8231" s="21"/>
    </row>
    <row r="8232" spans="1:70" x14ac:dyDescent="0.2">
      <c r="A8232" s="2">
        <f t="shared" si="908"/>
        <v>8224</v>
      </c>
      <c r="B8232" s="2">
        <f t="array" ref="B8232">MAX(IF((C8232&gt;=$R$3:$AC$3)*(C8232&lt;=$R$4:$AC$4),$F$3:$Q$3,0))</f>
        <v>12</v>
      </c>
      <c r="C8232" s="2">
        <f t="shared" si="903"/>
        <v>343</v>
      </c>
      <c r="D8232" s="2">
        <f t="shared" si="904"/>
        <v>16</v>
      </c>
      <c r="E8232" s="10">
        <v>2.6246040957336931</v>
      </c>
      <c r="F8232" s="10">
        <v>2.770664246124968</v>
      </c>
      <c r="G8232" s="10">
        <v>2.7110216772657774</v>
      </c>
      <c r="H8232" s="10">
        <v>2.8859474336607502</v>
      </c>
      <c r="I8232" s="10">
        <v>3.7285139075828089</v>
      </c>
      <c r="J8232" s="10">
        <v>4.5272755887792844</v>
      </c>
      <c r="K8232" s="10">
        <v>3.5092784072746239</v>
      </c>
      <c r="L8232" s="10">
        <v>3.587362544158208</v>
      </c>
      <c r="M8232" s="10">
        <v>3.4172535258302452</v>
      </c>
      <c r="N8232" s="10">
        <v>2.4880311164016473</v>
      </c>
      <c r="O8232" s="10">
        <v>2.0331907553035617</v>
      </c>
      <c r="P8232" s="10">
        <v>2.2586452533735675</v>
      </c>
      <c r="Q8232" s="4">
        <f t="shared" si="905"/>
        <v>1.46007341699999</v>
      </c>
      <c r="R8232" s="20">
        <f t="array" ref="R8232">MAX(IF((EOL_MOD_TYPE=$AF$1)*(EOL_MOD_MIN&lt;=$Q8232)*(EOL_MOD_MAX&gt;$Q8232),EOL_MOD_A,0))*($Q8232-MAX(IF((EOL_MOD_TYPE=$AF$1)*(EOL_MOD_MIN&lt;=$Q8232)*(EOL_MOD_MAX&gt;$Q8232),EOL_MOD_MIN,0)))+MAX(IF((EOL_MOD_TYPE=$AF$1)*(EOL_MOD_MIN&lt;=$Q8232)*(EOL_MOD_MAX&gt;$Q8232),EOL_MOD_B,0))</f>
        <v>0</v>
      </c>
      <c r="S8232" s="3">
        <f t="shared" si="906"/>
        <v>0</v>
      </c>
      <c r="T8232" s="4"/>
      <c r="U8232" s="6"/>
      <c r="V8232" s="6">
        <v>0.91916666666666702</v>
      </c>
      <c r="W8232" s="20">
        <f t="array" ref="W8232">MAX(IF((EOL_MOD_TYPE=$AF$1)*(EOL_MOD_MIN&lt;=$V8232)*(EOL_MOD_MAX&gt;$V8232),EOL_MOD_A,0))*($V8232-MAX(IF((EOL_MOD_TYPE=$AF$1)*(EOL_MOD_MIN&lt;=$V8232)*(EOL_MOD_MAX&gt;$V8232),EOL_MOD_MIN,0)))+MAX(IF((EOL_MOD_TYPE=$AF$1)*(EOL_MOD_MIN&lt;=$V8232)*(EOL_MOD_MAX&gt;$V8232),EOL_MOD_B,0))</f>
        <v>0</v>
      </c>
      <c r="X8232" s="3">
        <f t="shared" si="907"/>
        <v>0</v>
      </c>
      <c r="Y8232" s="6"/>
      <c r="Z8232" s="6">
        <f t="shared" ca="1" si="902"/>
        <v>2.084979563066478</v>
      </c>
      <c r="AA8232" s="6">
        <v>1.46007341699999</v>
      </c>
      <c r="AB8232" s="6"/>
      <c r="AC8232" s="6"/>
      <c r="AD8232" s="6"/>
      <c r="AE8232" s="6"/>
      <c r="AF8232" s="6"/>
      <c r="AG8232" s="6"/>
      <c r="AH8232" s="6"/>
      <c r="AI8232" s="6"/>
      <c r="AJ8232" s="6"/>
      <c r="AK8232" s="6"/>
      <c r="AL8232" s="6"/>
      <c r="AM8232" s="6"/>
      <c r="AN8232" s="6"/>
      <c r="AO8232" s="6"/>
      <c r="AP8232" s="6"/>
      <c r="AQ8232" s="6"/>
      <c r="AR8232" s="6"/>
      <c r="AS8232" s="6"/>
      <c r="AT8232" s="6"/>
      <c r="AU8232" s="6"/>
      <c r="AV8232" s="6"/>
      <c r="AW8232" s="6"/>
      <c r="AX8232" s="6"/>
      <c r="AY8232" s="6"/>
      <c r="BE8232" s="21"/>
      <c r="BJ8232" s="21"/>
      <c r="BP8232" s="21"/>
      <c r="BQ8232" s="21"/>
      <c r="BR8232" s="21"/>
    </row>
    <row r="8233" spans="1:70" x14ac:dyDescent="0.2">
      <c r="A8233" s="2">
        <f t="shared" si="908"/>
        <v>8225</v>
      </c>
      <c r="B8233" s="2">
        <f t="array" ref="B8233">MAX(IF((C8233&gt;=$R$3:$AC$3)*(C8233&lt;=$R$4:$AC$4),$F$3:$Q$3,0))</f>
        <v>12</v>
      </c>
      <c r="C8233" s="2">
        <f t="shared" si="903"/>
        <v>343</v>
      </c>
      <c r="D8233" s="2">
        <f t="shared" si="904"/>
        <v>17</v>
      </c>
      <c r="E8233" s="10">
        <v>8.9069941652267346</v>
      </c>
      <c r="F8233" s="10">
        <v>9.4026715549793209</v>
      </c>
      <c r="G8233" s="10">
        <v>9.200265404012983</v>
      </c>
      <c r="H8233" s="10">
        <v>9.7939026288007263</v>
      </c>
      <c r="I8233" s="10">
        <v>12.653280421908061</v>
      </c>
      <c r="J8233" s="10">
        <v>15.363999972101743</v>
      </c>
      <c r="K8233" s="10">
        <v>11.9092713253629</v>
      </c>
      <c r="L8233" s="10">
        <v>12.174261749156484</v>
      </c>
      <c r="M8233" s="10">
        <v>11.596970859394286</v>
      </c>
      <c r="N8233" s="10">
        <v>8.4435129369471937</v>
      </c>
      <c r="O8233" s="10">
        <v>6.899942823269626</v>
      </c>
      <c r="P8233" s="10">
        <v>7.6650570369134687</v>
      </c>
      <c r="Q8233" s="4">
        <f t="shared" si="905"/>
        <v>4.67304232276941</v>
      </c>
      <c r="R8233" s="20">
        <f t="array" ref="R8233">MAX(IF((EOL_MOD_TYPE=$AF$1)*(EOL_MOD_MIN&lt;=$Q8233)*(EOL_MOD_MAX&gt;$Q8233),EOL_MOD_A,0))*($Q8233-MAX(IF((EOL_MOD_TYPE=$AF$1)*(EOL_MOD_MIN&lt;=$Q8233)*(EOL_MOD_MAX&gt;$Q8233),EOL_MOD_MIN,0)))+MAX(IF((EOL_MOD_TYPE=$AF$1)*(EOL_MOD_MIN&lt;=$Q8233)*(EOL_MOD_MAX&gt;$Q8233),EOL_MOD_B,0))</f>
        <v>167.30423227694101</v>
      </c>
      <c r="S8233" s="3">
        <f t="shared" si="906"/>
        <v>5.7868338694744708</v>
      </c>
      <c r="T8233" s="4"/>
      <c r="U8233" s="6"/>
      <c r="V8233" s="6">
        <v>1.1441666666666701</v>
      </c>
      <c r="W8233" s="20">
        <f t="array" ref="W8233">MAX(IF((EOL_MOD_TYPE=$AF$1)*(EOL_MOD_MIN&lt;=$V8233)*(EOL_MOD_MAX&gt;$V8233),EOL_MOD_A,0))*($V8233-MAX(IF((EOL_MOD_TYPE=$AF$1)*(EOL_MOD_MIN&lt;=$V8233)*(EOL_MOD_MAX&gt;$V8233),EOL_MOD_MIN,0)))+MAX(IF((EOL_MOD_TYPE=$AF$1)*(EOL_MOD_MIN&lt;=$V8233)*(EOL_MOD_MAX&gt;$V8233),EOL_MOD_B,0))</f>
        <v>0</v>
      </c>
      <c r="X8233" s="3">
        <f t="shared" si="907"/>
        <v>0</v>
      </c>
      <c r="Y8233" s="6"/>
      <c r="Z8233" s="6">
        <f t="shared" ca="1" si="902"/>
        <v>7.0756960385138559</v>
      </c>
      <c r="AA8233" s="6">
        <v>4.4430529769999998</v>
      </c>
      <c r="AB8233" s="6"/>
      <c r="AC8233" s="6"/>
      <c r="AD8233" s="6"/>
      <c r="AE8233" s="6"/>
      <c r="AF8233" s="6"/>
      <c r="AG8233" s="6"/>
      <c r="AH8233" s="6"/>
      <c r="AI8233" s="6"/>
      <c r="AJ8233" s="6"/>
      <c r="AK8233" s="6"/>
      <c r="AL8233" s="6"/>
      <c r="AM8233" s="6"/>
      <c r="AN8233" s="6"/>
      <c r="AO8233" s="6"/>
      <c r="AP8233" s="6"/>
      <c r="AQ8233" s="6"/>
      <c r="AR8233" s="6"/>
      <c r="AS8233" s="6"/>
      <c r="AT8233" s="6"/>
      <c r="AU8233" s="6"/>
      <c r="AV8233" s="6"/>
      <c r="AW8233" s="6"/>
      <c r="AX8233" s="6"/>
      <c r="AY8233" s="6"/>
      <c r="BE8233" s="21"/>
      <c r="BJ8233" s="21"/>
      <c r="BP8233" s="21"/>
      <c r="BQ8233" s="21"/>
      <c r="BR8233" s="21"/>
    </row>
    <row r="8234" spans="1:70" x14ac:dyDescent="0.2">
      <c r="A8234" s="2">
        <f t="shared" si="908"/>
        <v>8226</v>
      </c>
      <c r="B8234" s="2">
        <f t="array" ref="B8234">MAX(IF((C8234&gt;=$R$3:$AC$3)*(C8234&lt;=$R$4:$AC$4),$F$3:$Q$3,0))</f>
        <v>12</v>
      </c>
      <c r="C8234" s="2">
        <f t="shared" si="903"/>
        <v>343</v>
      </c>
      <c r="D8234" s="2">
        <f t="shared" si="904"/>
        <v>18</v>
      </c>
      <c r="E8234" s="10">
        <v>5.0619029097738837</v>
      </c>
      <c r="F8234" s="10">
        <v>5.3435996050847727</v>
      </c>
      <c r="G8234" s="10">
        <v>5.2285708686191574</v>
      </c>
      <c r="H8234" s="10">
        <v>5.5659387774513602</v>
      </c>
      <c r="I8234" s="10">
        <v>7.1909418371344422</v>
      </c>
      <c r="J8234" s="10">
        <v>8.7314614472488419</v>
      </c>
      <c r="K8234" s="10">
        <v>6.7681166122787646</v>
      </c>
      <c r="L8234" s="10">
        <v>6.918712399407454</v>
      </c>
      <c r="M8234" s="10">
        <v>6.59063421944394</v>
      </c>
      <c r="N8234" s="10">
        <v>4.79850350313533</v>
      </c>
      <c r="O8234" s="10">
        <v>3.9212825344309472</v>
      </c>
      <c r="P8234" s="10">
        <v>4.3561019350625525</v>
      </c>
      <c r="Q8234" s="4">
        <f t="shared" si="905"/>
        <v>5.9807298099999899</v>
      </c>
      <c r="R8234" s="20">
        <f t="array" ref="R8234">MAX(IF((EOL_MOD_TYPE=$AF$1)*(EOL_MOD_MIN&lt;=$Q8234)*(EOL_MOD_MAX&gt;$Q8234),EOL_MOD_A,0))*($Q8234-MAX(IF((EOL_MOD_TYPE=$AF$1)*(EOL_MOD_MIN&lt;=$Q8234)*(EOL_MOD_MAX&gt;$Q8234),EOL_MOD_MIN,0)))+MAX(IF((EOL_MOD_TYPE=$AF$1)*(EOL_MOD_MIN&lt;=$Q8234)*(EOL_MOD_MAX&gt;$Q8234),EOL_MOD_B,0))</f>
        <v>418.25543349999646</v>
      </c>
      <c r="S8234" s="3">
        <f t="shared" si="906"/>
        <v>14.466906639056369</v>
      </c>
      <c r="T8234" s="4"/>
      <c r="U8234" s="6"/>
      <c r="V8234" s="6">
        <v>3.415</v>
      </c>
      <c r="W8234" s="20">
        <f t="array" ref="W8234">MAX(IF((EOL_MOD_TYPE=$AF$1)*(EOL_MOD_MIN&lt;=$V8234)*(EOL_MOD_MAX&gt;$V8234),EOL_MOD_A,0))*($V8234-MAX(IF((EOL_MOD_TYPE=$AF$1)*(EOL_MOD_MIN&lt;=$V8234)*(EOL_MOD_MAX&gt;$V8234),EOL_MOD_MIN,0)))+MAX(IF((EOL_MOD_TYPE=$AF$1)*(EOL_MOD_MIN&lt;=$V8234)*(EOL_MOD_MAX&gt;$V8234),EOL_MOD_B,0))</f>
        <v>41.5</v>
      </c>
      <c r="X8234" s="3">
        <f t="shared" si="907"/>
        <v>1.4354305465845059</v>
      </c>
      <c r="Y8234" s="6"/>
      <c r="Z8234" s="6">
        <f t="shared" ca="1" si="902"/>
        <v>4.0211642335927218</v>
      </c>
      <c r="AA8234" s="6">
        <v>5.4370270999999901</v>
      </c>
      <c r="AB8234" s="6"/>
      <c r="AC8234" s="6"/>
      <c r="AD8234" s="6"/>
      <c r="AE8234" s="6"/>
      <c r="AF8234" s="6"/>
      <c r="AG8234" s="6"/>
      <c r="AH8234" s="6"/>
      <c r="AI8234" s="6"/>
      <c r="AJ8234" s="6"/>
      <c r="AK8234" s="6"/>
      <c r="AL8234" s="6"/>
      <c r="AM8234" s="6"/>
      <c r="AN8234" s="6"/>
      <c r="AO8234" s="6"/>
      <c r="AP8234" s="6"/>
      <c r="AQ8234" s="6"/>
      <c r="AR8234" s="6"/>
      <c r="AS8234" s="6"/>
      <c r="AT8234" s="6"/>
      <c r="AU8234" s="6"/>
      <c r="AV8234" s="6"/>
      <c r="AW8234" s="6"/>
      <c r="AX8234" s="6"/>
      <c r="AY8234" s="6"/>
      <c r="BE8234" s="21"/>
      <c r="BJ8234" s="21"/>
      <c r="BP8234" s="21"/>
      <c r="BQ8234" s="21"/>
      <c r="BR8234" s="21"/>
    </row>
    <row r="8235" spans="1:70" x14ac:dyDescent="0.2">
      <c r="A8235" s="2">
        <f t="shared" si="908"/>
        <v>8227</v>
      </c>
      <c r="B8235" s="2">
        <f t="array" ref="B8235">MAX(IF((C8235&gt;=$R$3:$AC$3)*(C8235&lt;=$R$4:$AC$4),$F$3:$Q$3,0))</f>
        <v>12</v>
      </c>
      <c r="C8235" s="2">
        <f t="shared" si="903"/>
        <v>343</v>
      </c>
      <c r="D8235" s="2">
        <f t="shared" si="904"/>
        <v>19</v>
      </c>
      <c r="E8235" s="10">
        <v>8.0885627932082471</v>
      </c>
      <c r="F8235" s="10">
        <v>8.5386941863374677</v>
      </c>
      <c r="G8235" s="10">
        <v>8.3548864020891731</v>
      </c>
      <c r="H8235" s="10">
        <v>8.8939764564901829</v>
      </c>
      <c r="I8235" s="10">
        <v>11.490616400338752</v>
      </c>
      <c r="J8235" s="10">
        <v>13.952257767761907</v>
      </c>
      <c r="K8235" s="10">
        <v>10.814971599804576</v>
      </c>
      <c r="L8235" s="10">
        <v>11.055613015156702</v>
      </c>
      <c r="M8235" s="10">
        <v>10.531367290373549</v>
      </c>
      <c r="N8235" s="10">
        <v>7.6676691731081918</v>
      </c>
      <c r="O8235" s="10">
        <v>6.2659321158477779</v>
      </c>
      <c r="P8235" s="10">
        <v>6.9607427608569772</v>
      </c>
      <c r="Q8235" s="4">
        <f t="shared" si="905"/>
        <v>8.0308523222548232</v>
      </c>
      <c r="R8235" s="20">
        <f t="array" ref="R8235">MAX(IF((EOL_MOD_TYPE=$AF$1)*(EOL_MOD_MIN&lt;=$Q8235)*(EOL_MOD_MAX&gt;$Q8235),EOL_MOD_A,0))*($Q8235-MAX(IF((EOL_MOD_TYPE=$AF$1)*(EOL_MOD_MIN&lt;=$Q8235)*(EOL_MOD_MAX&gt;$Q8235),EOL_MOD_MIN,0)))+MAX(IF((EOL_MOD_TYPE=$AF$1)*(EOL_MOD_MIN&lt;=$Q8235)*(EOL_MOD_MAX&gt;$Q8235),EOL_MOD_B,0))</f>
        <v>1372.4257776704089</v>
      </c>
      <c r="S8235" s="3">
        <f t="shared" si="906"/>
        <v>47.470406847906041</v>
      </c>
      <c r="T8235" s="4"/>
      <c r="U8235" s="6"/>
      <c r="V8235" s="6">
        <v>8.1958333333333293</v>
      </c>
      <c r="W8235" s="20">
        <f t="array" ref="W8235">MAX(IF((EOL_MOD_TYPE=$AF$1)*(EOL_MOD_MIN&lt;=$V8235)*(EOL_MOD_MAX&gt;$V8235),EOL_MOD_A,0))*($V8235-MAX(IF((EOL_MOD_TYPE=$AF$1)*(EOL_MOD_MIN&lt;=$V8235)*(EOL_MOD_MAX&gt;$V8235),EOL_MOD_MIN,0)))+MAX(IF((EOL_MOD_TYPE=$AF$1)*(EOL_MOD_MIN&lt;=$V8235)*(EOL_MOD_MAX&gt;$V8235),EOL_MOD_B,0))</f>
        <v>1468.0397727272707</v>
      </c>
      <c r="X8235" s="3">
        <f t="shared" si="907"/>
        <v>50.777569478884338</v>
      </c>
      <c r="Y8235" s="6"/>
      <c r="Z8235" s="6">
        <f t="shared" ca="1" si="902"/>
        <v>6.4255360059189242</v>
      </c>
      <c r="AA8235" s="6">
        <v>7.0358349950000001</v>
      </c>
      <c r="AB8235" s="6"/>
      <c r="AC8235" s="6"/>
      <c r="AD8235" s="6"/>
      <c r="AE8235" s="6"/>
      <c r="AF8235" s="6"/>
      <c r="AG8235" s="6"/>
      <c r="AH8235" s="6"/>
      <c r="AI8235" s="6"/>
      <c r="AJ8235" s="6"/>
      <c r="AK8235" s="6"/>
      <c r="AL8235" s="6"/>
      <c r="AM8235" s="6"/>
      <c r="AN8235" s="6"/>
      <c r="AO8235" s="6"/>
      <c r="AP8235" s="6"/>
      <c r="AQ8235" s="6"/>
      <c r="AR8235" s="6"/>
      <c r="AS8235" s="6"/>
      <c r="AT8235" s="6"/>
      <c r="AU8235" s="6"/>
      <c r="AV8235" s="6"/>
      <c r="AW8235" s="6"/>
      <c r="AX8235" s="6"/>
      <c r="AY8235" s="6"/>
      <c r="BE8235" s="21"/>
      <c r="BJ8235" s="21"/>
      <c r="BP8235" s="21"/>
      <c r="BQ8235" s="21"/>
      <c r="BR8235" s="21"/>
    </row>
    <row r="8236" spans="1:70" x14ac:dyDescent="0.2">
      <c r="A8236" s="2">
        <f t="shared" si="908"/>
        <v>8228</v>
      </c>
      <c r="B8236" s="2">
        <f t="array" ref="B8236">MAX(IF((C8236&gt;=$R$3:$AC$3)*(C8236&lt;=$R$4:$AC$4),$F$3:$Q$3,0))</f>
        <v>12</v>
      </c>
      <c r="C8236" s="2">
        <f t="shared" si="903"/>
        <v>343</v>
      </c>
      <c r="D8236" s="2">
        <f t="shared" si="904"/>
        <v>20</v>
      </c>
      <c r="E8236" s="10">
        <v>5.5070750462209004</v>
      </c>
      <c r="F8236" s="10">
        <v>5.813545729084864</v>
      </c>
      <c r="G8236" s="10">
        <v>5.6884007202849212</v>
      </c>
      <c r="H8236" s="10">
        <v>6.0554386554729245</v>
      </c>
      <c r="I8236" s="10">
        <v>7.8233535996204946</v>
      </c>
      <c r="J8236" s="10">
        <v>9.4993551457374537</v>
      </c>
      <c r="K8236" s="10">
        <v>7.3633427526681849</v>
      </c>
      <c r="L8236" s="10">
        <v>7.5271827780785987</v>
      </c>
      <c r="M8236" s="10">
        <v>7.1702515626263947</v>
      </c>
      <c r="N8236" s="10">
        <v>5.2205108182330964</v>
      </c>
      <c r="O8236" s="10">
        <v>4.2661421168015172</v>
      </c>
      <c r="P8236" s="10">
        <v>4.7392019746283855</v>
      </c>
      <c r="Q8236" s="4">
        <f t="shared" si="905"/>
        <v>7.867666780747685</v>
      </c>
      <c r="R8236" s="20">
        <f t="array" ref="R8236">MAX(IF((EOL_MOD_TYPE=$AF$1)*(EOL_MOD_MIN&lt;=$Q8236)*(EOL_MOD_MAX&gt;$Q8236),EOL_MOD_A,0))*($Q8236-MAX(IF((EOL_MOD_TYPE=$AF$1)*(EOL_MOD_MIN&lt;=$Q8236)*(EOL_MOD_MAX&gt;$Q8236),EOL_MOD_MIN,0)))+MAX(IF((EOL_MOD_TYPE=$AF$1)*(EOL_MOD_MIN&lt;=$Q8236)*(EOL_MOD_MAX&gt;$Q8236),EOL_MOD_B,0))</f>
        <v>1277.8523388424085</v>
      </c>
      <c r="S8236" s="3">
        <f t="shared" si="906"/>
        <v>44.19923569153849</v>
      </c>
      <c r="T8236" s="4"/>
      <c r="U8236" s="6"/>
      <c r="V8236" s="6">
        <v>7.8049999999999997</v>
      </c>
      <c r="W8236" s="20">
        <f t="array" ref="W8236">MAX(IF((EOL_MOD_TYPE=$AF$1)*(EOL_MOD_MIN&lt;=$V8236)*(EOL_MOD_MAX&gt;$V8236),EOL_MOD_A,0))*($V8236-MAX(IF((EOL_MOD_TYPE=$AF$1)*(EOL_MOD_MIN&lt;=$V8236)*(EOL_MOD_MAX&gt;$V8236),EOL_MOD_MIN,0)))+MAX(IF((EOL_MOD_TYPE=$AF$1)*(EOL_MOD_MIN&lt;=$V8236)*(EOL_MOD_MAX&gt;$V8236),EOL_MOD_B,0))</f>
        <v>1241.534090909091</v>
      </c>
      <c r="X8236" s="3">
        <f t="shared" si="907"/>
        <v>42.943035149805638</v>
      </c>
      <c r="Y8236" s="6"/>
      <c r="Z8236" s="6">
        <f t="shared" ca="1" si="902"/>
        <v>4.3748079728703617</v>
      </c>
      <c r="AA8236" s="6">
        <v>6.7061308459999998</v>
      </c>
      <c r="AB8236" s="6"/>
      <c r="AC8236" s="6"/>
      <c r="AD8236" s="6"/>
      <c r="AE8236" s="6"/>
      <c r="AF8236" s="6"/>
      <c r="AG8236" s="6"/>
      <c r="AH8236" s="6"/>
      <c r="AI8236" s="6"/>
      <c r="AJ8236" s="6"/>
      <c r="AK8236" s="6"/>
      <c r="AL8236" s="6"/>
      <c r="AM8236" s="6"/>
      <c r="AN8236" s="6"/>
      <c r="AO8236" s="6"/>
      <c r="AP8236" s="6"/>
      <c r="AQ8236" s="6"/>
      <c r="AR8236" s="6"/>
      <c r="AS8236" s="6"/>
      <c r="AT8236" s="6"/>
      <c r="AU8236" s="6"/>
      <c r="AV8236" s="6"/>
      <c r="AW8236" s="6"/>
      <c r="AX8236" s="6"/>
      <c r="AY8236" s="6"/>
      <c r="BE8236" s="21"/>
      <c r="BJ8236" s="21"/>
      <c r="BP8236" s="21"/>
      <c r="BQ8236" s="21"/>
      <c r="BR8236" s="21"/>
    </row>
    <row r="8237" spans="1:70" x14ac:dyDescent="0.2">
      <c r="A8237" s="2">
        <f t="shared" si="908"/>
        <v>8229</v>
      </c>
      <c r="B8237" s="2">
        <f t="array" ref="B8237">MAX(IF((C8237&gt;=$R$3:$AC$3)*(C8237&lt;=$R$4:$AC$4),$F$3:$Q$3,0))</f>
        <v>12</v>
      </c>
      <c r="C8237" s="2">
        <f t="shared" si="903"/>
        <v>343</v>
      </c>
      <c r="D8237" s="2">
        <f t="shared" si="904"/>
        <v>21</v>
      </c>
      <c r="E8237" s="10">
        <v>5.5618624343672023</v>
      </c>
      <c r="F8237" s="10">
        <v>5.8713820548462534</v>
      </c>
      <c r="G8237" s="10">
        <v>5.7449920351986012</v>
      </c>
      <c r="H8237" s="10">
        <v>6.115681464083492</v>
      </c>
      <c r="I8237" s="10">
        <v>7.9011845909672189</v>
      </c>
      <c r="J8237" s="10">
        <v>9.5938599151733168</v>
      </c>
      <c r="K8237" s="10">
        <v>7.4365973050501317</v>
      </c>
      <c r="L8237" s="10">
        <v>7.6020673004520054</v>
      </c>
      <c r="M8237" s="10">
        <v>7.2415851384667729</v>
      </c>
      <c r="N8237" s="10">
        <v>5.2724473090417305</v>
      </c>
      <c r="O8237" s="10">
        <v>4.3085840269042111</v>
      </c>
      <c r="P8237" s="10">
        <v>4.7863501423777732</v>
      </c>
      <c r="Q8237" s="4">
        <f t="shared" si="905"/>
        <v>6.0902858448547992</v>
      </c>
      <c r="R8237" s="20">
        <f t="array" ref="R8237">MAX(IF((EOL_MOD_TYPE=$AF$1)*(EOL_MOD_MIN&lt;=$Q8237)*(EOL_MOD_MAX&gt;$Q8237),EOL_MOD_A,0))*($Q8237-MAX(IF((EOL_MOD_TYPE=$AF$1)*(EOL_MOD_MIN&lt;=$Q8237)*(EOL_MOD_MAX&gt;$Q8237),EOL_MOD_MIN,0)))+MAX(IF((EOL_MOD_TYPE=$AF$1)*(EOL_MOD_MIN&lt;=$Q8237)*(EOL_MOD_MAX&gt;$Q8237),EOL_MOD_B,0))</f>
        <v>456.6000456991797</v>
      </c>
      <c r="S8237" s="3">
        <f t="shared" si="906"/>
        <v>15.793196461891178</v>
      </c>
      <c r="T8237" s="4"/>
      <c r="U8237" s="6"/>
      <c r="V8237" s="6">
        <v>7.0116666666666703</v>
      </c>
      <c r="W8237" s="20">
        <f t="array" ref="W8237">MAX(IF((EOL_MOD_TYPE=$AF$1)*(EOL_MOD_MIN&lt;=$V8237)*(EOL_MOD_MAX&gt;$V8237),EOL_MOD_A,0))*($V8237-MAX(IF((EOL_MOD_TYPE=$AF$1)*(EOL_MOD_MIN&lt;=$V8237)*(EOL_MOD_MAX&gt;$V8237),EOL_MOD_MIN,0)))+MAX(IF((EOL_MOD_TYPE=$AF$1)*(EOL_MOD_MIN&lt;=$V8237)*(EOL_MOD_MAX&gt;$V8237),EOL_MOD_B,0))</f>
        <v>781.76136363636567</v>
      </c>
      <c r="X8237" s="3">
        <f t="shared" si="907"/>
        <v>27.04009979525776</v>
      </c>
      <c r="Y8237" s="6"/>
      <c r="Z8237" s="6">
        <f t="shared" ca="1" si="902"/>
        <v>4.4183309502155979</v>
      </c>
      <c r="AA8237" s="6">
        <v>5.1042252469999996</v>
      </c>
      <c r="AB8237" s="6"/>
      <c r="AC8237" s="6"/>
      <c r="AD8237" s="6"/>
      <c r="AE8237" s="6"/>
      <c r="AF8237" s="6"/>
      <c r="AG8237" s="6"/>
      <c r="AH8237" s="6"/>
      <c r="AI8237" s="6"/>
      <c r="AJ8237" s="6"/>
      <c r="AK8237" s="6"/>
      <c r="AL8237" s="6"/>
      <c r="AM8237" s="6"/>
      <c r="AN8237" s="6"/>
      <c r="AO8237" s="6"/>
      <c r="AP8237" s="6"/>
      <c r="AQ8237" s="6"/>
      <c r="AR8237" s="6"/>
      <c r="AS8237" s="6"/>
      <c r="AT8237" s="6"/>
      <c r="AU8237" s="6"/>
      <c r="AV8237" s="6"/>
      <c r="AW8237" s="6"/>
      <c r="AX8237" s="6"/>
      <c r="AY8237" s="6"/>
      <c r="BE8237" s="21"/>
      <c r="BJ8237" s="21"/>
      <c r="BP8237" s="21"/>
      <c r="BQ8237" s="21"/>
      <c r="BR8237" s="21"/>
    </row>
    <row r="8238" spans="1:70" x14ac:dyDescent="0.2">
      <c r="A8238" s="2">
        <f t="shared" si="908"/>
        <v>8230</v>
      </c>
      <c r="B8238" s="2">
        <f t="array" ref="B8238">MAX(IF((C8238&gt;=$R$3:$AC$3)*(C8238&lt;=$R$4:$AC$4),$F$3:$Q$3,0))</f>
        <v>12</v>
      </c>
      <c r="C8238" s="2">
        <f t="shared" si="903"/>
        <v>343</v>
      </c>
      <c r="D8238" s="2">
        <f t="shared" si="904"/>
        <v>22</v>
      </c>
      <c r="E8238" s="10">
        <v>0.62160287673487946</v>
      </c>
      <c r="F8238" s="10">
        <v>0.65619529766690787</v>
      </c>
      <c r="G8238" s="10">
        <v>0.64206974157294505</v>
      </c>
      <c r="H8238" s="10">
        <v>0.68349860071664903</v>
      </c>
      <c r="I8238" s="10">
        <v>0.88304936148916235</v>
      </c>
      <c r="J8238" s="10">
        <v>1.0722255346363425</v>
      </c>
      <c r="K8238" s="10">
        <v>0.83112632368871875</v>
      </c>
      <c r="L8238" s="10">
        <v>0.84961952203169688</v>
      </c>
      <c r="M8238" s="10">
        <v>0.80933144379426325</v>
      </c>
      <c r="N8238" s="10">
        <v>0.58925736718734478</v>
      </c>
      <c r="O8238" s="10">
        <v>0.4815344243735008</v>
      </c>
      <c r="P8238" s="10">
        <v>0.53493034980123844</v>
      </c>
      <c r="Q8238" s="4">
        <f t="shared" si="905"/>
        <v>7.1027996939999998</v>
      </c>
      <c r="R8238" s="20">
        <f t="array" ref="R8238">MAX(IF((EOL_MOD_TYPE=$AF$1)*(EOL_MOD_MIN&lt;=$Q8238)*(EOL_MOD_MAX&gt;$Q8238),EOL_MOD_A,0))*($Q8238-MAX(IF((EOL_MOD_TYPE=$AF$1)*(EOL_MOD_MIN&lt;=$Q8238)*(EOL_MOD_MAX&gt;$Q8238),EOL_MOD_MIN,0)))+MAX(IF((EOL_MOD_TYPE=$AF$1)*(EOL_MOD_MIN&lt;=$Q8238)*(EOL_MOD_MAX&gt;$Q8238),EOL_MOD_B,0))</f>
        <v>834.57709538636357</v>
      </c>
      <c r="S8238" s="3">
        <f t="shared" si="906"/>
        <v>28.866926655358004</v>
      </c>
      <c r="T8238" s="4"/>
      <c r="U8238" s="6"/>
      <c r="V8238" s="6">
        <v>5.9166666666666696</v>
      </c>
      <c r="W8238" s="20">
        <f t="array" ref="W8238">MAX(IF((EOL_MOD_TYPE=$AF$1)*(EOL_MOD_MIN&lt;=$V8238)*(EOL_MOD_MAX&gt;$V8238),EOL_MOD_A,0))*($V8238-MAX(IF((EOL_MOD_TYPE=$AF$1)*(EOL_MOD_MIN&lt;=$V8238)*(EOL_MOD_MAX&gt;$V8238),EOL_MOD_MIN,0)))+MAX(IF((EOL_MOD_TYPE=$AF$1)*(EOL_MOD_MIN&lt;=$V8238)*(EOL_MOD_MAX&gt;$V8238),EOL_MOD_B,0))</f>
        <v>395.83333333333439</v>
      </c>
      <c r="X8238" s="3">
        <f t="shared" si="907"/>
        <v>13.691355615012894</v>
      </c>
      <c r="Y8238" s="6"/>
      <c r="Z8238" s="6">
        <f t="shared" ca="1" si="902"/>
        <v>0.49379992069746986</v>
      </c>
      <c r="AA8238" s="6">
        <v>5.9189997449999998</v>
      </c>
      <c r="AB8238" s="6"/>
      <c r="AC8238" s="6"/>
      <c r="AD8238" s="6"/>
      <c r="AE8238" s="6"/>
      <c r="AF8238" s="6"/>
      <c r="AG8238" s="6"/>
      <c r="AH8238" s="6"/>
      <c r="AI8238" s="6"/>
      <c r="AJ8238" s="6"/>
      <c r="AK8238" s="6"/>
      <c r="AL8238" s="6"/>
      <c r="AM8238" s="6"/>
      <c r="AN8238" s="6"/>
      <c r="AO8238" s="6"/>
      <c r="AP8238" s="6"/>
      <c r="AQ8238" s="6"/>
      <c r="AR8238" s="6"/>
      <c r="AS8238" s="6"/>
      <c r="AT8238" s="6"/>
      <c r="AU8238" s="6"/>
      <c r="AV8238" s="6"/>
      <c r="AW8238" s="6"/>
      <c r="AX8238" s="6"/>
      <c r="AY8238" s="6"/>
      <c r="BE8238" s="21"/>
      <c r="BJ8238" s="21"/>
      <c r="BP8238" s="21"/>
      <c r="BQ8238" s="21"/>
      <c r="BR8238" s="21"/>
    </row>
    <row r="8239" spans="1:70" x14ac:dyDescent="0.2">
      <c r="A8239" s="2">
        <f t="shared" si="908"/>
        <v>8231</v>
      </c>
      <c r="B8239" s="2">
        <f t="array" ref="B8239">MAX(IF((C8239&gt;=$R$3:$AC$3)*(C8239&lt;=$R$4:$AC$4),$F$3:$Q$3,0))</f>
        <v>12</v>
      </c>
      <c r="C8239" s="2">
        <f t="shared" si="903"/>
        <v>343</v>
      </c>
      <c r="D8239" s="2">
        <f t="shared" si="904"/>
        <v>23</v>
      </c>
      <c r="E8239" s="10">
        <v>8.8568164749452993</v>
      </c>
      <c r="F8239" s="10">
        <v>9.3497014584067024</v>
      </c>
      <c r="G8239" s="10">
        <v>9.1484355656426093</v>
      </c>
      <c r="H8239" s="10">
        <v>9.7387285258835981</v>
      </c>
      <c r="I8239" s="10">
        <v>12.581997969682666</v>
      </c>
      <c r="J8239" s="10">
        <v>15.277446639093641</v>
      </c>
      <c r="K8239" s="10">
        <v>11.842180259964586</v>
      </c>
      <c r="L8239" s="10">
        <v>12.105677856080728</v>
      </c>
      <c r="M8239" s="10">
        <v>11.531639143532463</v>
      </c>
      <c r="N8239" s="10">
        <v>8.3959462753800995</v>
      </c>
      <c r="O8239" s="10">
        <v>6.8610718879660757</v>
      </c>
      <c r="P8239" s="10">
        <v>7.6218758187771272</v>
      </c>
      <c r="Q8239" s="4">
        <f t="shared" si="905"/>
        <v>5.2718869447394621</v>
      </c>
      <c r="R8239" s="20">
        <f t="array" ref="R8239">MAX(IF((EOL_MOD_TYPE=$AF$1)*(EOL_MOD_MIN&lt;=$Q8239)*(EOL_MOD_MAX&gt;$Q8239),EOL_MOD_A,0))*($Q8239-MAX(IF((EOL_MOD_TYPE=$AF$1)*(EOL_MOD_MIN&lt;=$Q8239)*(EOL_MOD_MAX&gt;$Q8239),EOL_MOD_MIN,0)))+MAX(IF((EOL_MOD_TYPE=$AF$1)*(EOL_MOD_MIN&lt;=$Q8239)*(EOL_MOD_MAX&gt;$Q8239),EOL_MOD_B,0))</f>
        <v>227.18869447394621</v>
      </c>
      <c r="S8239" s="3">
        <f t="shared" si="906"/>
        <v>7.858158840639927</v>
      </c>
      <c r="T8239" s="4"/>
      <c r="U8239" s="6"/>
      <c r="V8239" s="6">
        <v>4.66916666666667</v>
      </c>
      <c r="W8239" s="20">
        <f t="array" ref="W8239">MAX(IF((EOL_MOD_TYPE=$AF$1)*(EOL_MOD_MIN&lt;=$V8239)*(EOL_MOD_MAX&gt;$V8239),EOL_MOD_A,0))*($V8239-MAX(IF((EOL_MOD_TYPE=$AF$1)*(EOL_MOD_MIN&lt;=$V8239)*(EOL_MOD_MAX&gt;$V8239),EOL_MOD_MIN,0)))+MAX(IF((EOL_MOD_TYPE=$AF$1)*(EOL_MOD_MIN&lt;=$V8239)*(EOL_MOD_MAX&gt;$V8239),EOL_MOD_B,0))</f>
        <v>166.916666666667</v>
      </c>
      <c r="X8239" s="3">
        <f t="shared" si="907"/>
        <v>5.7734284835517489</v>
      </c>
      <c r="Y8239" s="6"/>
      <c r="Z8239" s="6">
        <f t="shared" ca="1" si="902"/>
        <v>7.035834994736347</v>
      </c>
      <c r="AA8239" s="6">
        <v>4.4183309499999996</v>
      </c>
      <c r="AB8239" s="6"/>
      <c r="AC8239" s="6"/>
      <c r="AD8239" s="6"/>
      <c r="AE8239" s="6"/>
      <c r="AF8239" s="6"/>
      <c r="AG8239" s="6"/>
      <c r="AH8239" s="6"/>
      <c r="AI8239" s="6"/>
      <c r="AJ8239" s="6"/>
      <c r="AK8239" s="6"/>
      <c r="AL8239" s="6"/>
      <c r="AM8239" s="6"/>
      <c r="AN8239" s="6"/>
      <c r="AO8239" s="6"/>
      <c r="AP8239" s="6"/>
      <c r="AQ8239" s="6"/>
      <c r="AR8239" s="6"/>
      <c r="AS8239" s="6"/>
      <c r="AT8239" s="6"/>
      <c r="AU8239" s="6"/>
      <c r="AV8239" s="6"/>
      <c r="AW8239" s="6"/>
      <c r="AX8239" s="6"/>
      <c r="AY8239" s="6"/>
      <c r="BE8239" s="21"/>
      <c r="BJ8239" s="21"/>
      <c r="BP8239" s="21"/>
      <c r="BQ8239" s="21"/>
      <c r="BR8239" s="21"/>
    </row>
    <row r="8240" spans="1:70" x14ac:dyDescent="0.2">
      <c r="A8240" s="2">
        <f t="shared" si="908"/>
        <v>8232</v>
      </c>
      <c r="B8240" s="2">
        <f t="array" ref="B8240">MAX(IF((C8240&gt;=$R$3:$AC$3)*(C8240&lt;=$R$4:$AC$4),$F$3:$Q$3,0))</f>
        <v>12</v>
      </c>
      <c r="C8240" s="2">
        <f t="shared" si="903"/>
        <v>343</v>
      </c>
      <c r="D8240" s="2">
        <f t="shared" si="904"/>
        <v>24</v>
      </c>
      <c r="E8240" s="10">
        <v>6.1023784455316186</v>
      </c>
      <c r="F8240" s="10">
        <v>6.4419779740653347</v>
      </c>
      <c r="G8240" s="10">
        <v>6.3033050491719838</v>
      </c>
      <c r="H8240" s="10">
        <v>6.7100190244828362</v>
      </c>
      <c r="I8240" s="10">
        <v>8.6690419101619991</v>
      </c>
      <c r="J8240" s="10">
        <v>10.526215749970167</v>
      </c>
      <c r="K8240" s="10">
        <v>8.1593048440076412</v>
      </c>
      <c r="L8240" s="10">
        <v>8.3408556366132309</v>
      </c>
      <c r="M8240" s="10">
        <v>7.9453408964958578</v>
      </c>
      <c r="N8240" s="10">
        <v>5.7848372183908694</v>
      </c>
      <c r="O8240" s="10">
        <v>4.7273032382242839</v>
      </c>
      <c r="P8240" s="10">
        <v>5.251499886285206</v>
      </c>
      <c r="Q8240" s="4">
        <f t="shared" si="905"/>
        <v>5.1198118857516954</v>
      </c>
      <c r="R8240" s="20">
        <f t="array" ref="R8240">MAX(IF((EOL_MOD_TYPE=$AF$1)*(EOL_MOD_MIN&lt;=$Q8240)*(EOL_MOD_MAX&gt;$Q8240),EOL_MOD_A,0))*($Q8240-MAX(IF((EOL_MOD_TYPE=$AF$1)*(EOL_MOD_MIN&lt;=$Q8240)*(EOL_MOD_MAX&gt;$Q8240),EOL_MOD_MIN,0)))+MAX(IF((EOL_MOD_TYPE=$AF$1)*(EOL_MOD_MIN&lt;=$Q8240)*(EOL_MOD_MAX&gt;$Q8240),EOL_MOD_B,0))</f>
        <v>211.98118857516954</v>
      </c>
      <c r="S8240" s="3">
        <f t="shared" si="906"/>
        <v>7.3321511658334648</v>
      </c>
      <c r="T8240" s="4"/>
      <c r="U8240" s="6"/>
      <c r="V8240" s="6">
        <v>3.5683333333333298</v>
      </c>
      <c r="W8240" s="20">
        <f t="array" ref="W8240">MAX(IF((EOL_MOD_TYPE=$AF$1)*(EOL_MOD_MIN&lt;=$V8240)*(EOL_MOD_MAX&gt;$V8240),EOL_MOD_A,0))*($V8240-MAX(IF((EOL_MOD_TYPE=$AF$1)*(EOL_MOD_MIN&lt;=$V8240)*(EOL_MOD_MAX&gt;$V8240),EOL_MOD_MIN,0)))+MAX(IF((EOL_MOD_TYPE=$AF$1)*(EOL_MOD_MIN&lt;=$V8240)*(EOL_MOD_MAX&gt;$V8240),EOL_MOD_B,0))</f>
        <v>56.83333333333298</v>
      </c>
      <c r="X8240" s="3">
        <f t="shared" si="907"/>
        <v>1.9657904272502547</v>
      </c>
      <c r="Y8240" s="6"/>
      <c r="Z8240" s="6">
        <f t="shared" ca="1" si="902"/>
        <v>4.8477156481286698</v>
      </c>
      <c r="AA8240" s="6">
        <v>4.3639530459999998</v>
      </c>
      <c r="AB8240" s="6"/>
      <c r="AC8240" s="6"/>
      <c r="AD8240" s="6"/>
      <c r="AE8240" s="6"/>
      <c r="AF8240" s="6"/>
      <c r="AG8240" s="6"/>
      <c r="AH8240" s="6"/>
      <c r="AI8240" s="6"/>
      <c r="AJ8240" s="6"/>
      <c r="AK8240" s="6"/>
      <c r="AL8240" s="6"/>
      <c r="AM8240" s="6"/>
      <c r="AN8240" s="6"/>
      <c r="AO8240" s="6"/>
      <c r="AP8240" s="6"/>
      <c r="AQ8240" s="6"/>
      <c r="AR8240" s="6"/>
      <c r="AS8240" s="6"/>
      <c r="AT8240" s="6"/>
      <c r="AU8240" s="6"/>
      <c r="AV8240" s="6"/>
      <c r="AW8240" s="6"/>
      <c r="AX8240" s="6"/>
      <c r="AY8240" s="6"/>
      <c r="BE8240" s="21"/>
      <c r="BJ8240" s="21"/>
      <c r="BP8240" s="21"/>
      <c r="BQ8240" s="21"/>
      <c r="BR8240" s="21"/>
    </row>
    <row r="8241" spans="1:70" x14ac:dyDescent="0.2">
      <c r="A8241" s="2">
        <f t="shared" si="908"/>
        <v>8233</v>
      </c>
      <c r="B8241" s="2">
        <f t="array" ref="B8241">MAX(IF((C8241&gt;=$R$3:$AC$3)*(C8241&lt;=$R$4:$AC$4),$F$3:$Q$3,0))</f>
        <v>12</v>
      </c>
      <c r="C8241" s="2">
        <f t="shared" si="903"/>
        <v>344</v>
      </c>
      <c r="D8241" s="2">
        <f t="shared" si="904"/>
        <v>1</v>
      </c>
      <c r="E8241" s="10">
        <v>5.5013249956996058</v>
      </c>
      <c r="F8241" s="10">
        <v>5.8074756862091936</v>
      </c>
      <c r="G8241" s="10">
        <v>5.6824613438913758</v>
      </c>
      <c r="H8241" s="10">
        <v>6.0491160472089485</v>
      </c>
      <c r="I8241" s="10">
        <v>7.8151850749379337</v>
      </c>
      <c r="J8241" s="10">
        <v>9.4894366733089388</v>
      </c>
      <c r="K8241" s="10">
        <v>7.3556545347888038</v>
      </c>
      <c r="L8241" s="10">
        <v>7.5193234914529938</v>
      </c>
      <c r="M8241" s="10">
        <v>7.1627649552369093</v>
      </c>
      <c r="N8241" s="10">
        <v>5.215059975326497</v>
      </c>
      <c r="O8241" s="10">
        <v>4.2616877499195072</v>
      </c>
      <c r="P8241" s="10">
        <v>4.7342536762020861</v>
      </c>
      <c r="Q8241" s="4">
        <f t="shared" si="905"/>
        <v>3.6307556294419228</v>
      </c>
      <c r="R8241" s="20">
        <f t="array" ref="R8241">MAX(IF((EOL_MOD_TYPE=$AF$1)*(EOL_MOD_MIN&lt;=$Q8241)*(EOL_MOD_MAX&gt;$Q8241),EOL_MOD_A,0))*($Q8241-MAX(IF((EOL_MOD_TYPE=$AF$1)*(EOL_MOD_MIN&lt;=$Q8241)*(EOL_MOD_MAX&gt;$Q8241),EOL_MOD_MIN,0)))+MAX(IF((EOL_MOD_TYPE=$AF$1)*(EOL_MOD_MIN&lt;=$Q8241)*(EOL_MOD_MAX&gt;$Q8241),EOL_MOD_B,0))</f>
        <v>63.075562944192278</v>
      </c>
      <c r="S8241" s="3">
        <f t="shared" si="906"/>
        <v>2.1817009588700556</v>
      </c>
      <c r="T8241" s="4"/>
      <c r="U8241" s="6"/>
      <c r="V8241" s="6">
        <v>3.4791666666666701</v>
      </c>
      <c r="W8241" s="20">
        <f t="array" ref="W8241">MAX(IF((EOL_MOD_TYPE=$AF$1)*(EOL_MOD_MIN&lt;=$V8241)*(EOL_MOD_MAX&gt;$V8241),EOL_MOD_A,0))*($V8241-MAX(IF((EOL_MOD_TYPE=$AF$1)*(EOL_MOD_MIN&lt;=$V8241)*(EOL_MOD_MAX&gt;$V8241),EOL_MOD_MIN,0)))+MAX(IF((EOL_MOD_TYPE=$AF$1)*(EOL_MOD_MIN&lt;=$V8241)*(EOL_MOD_MAX&gt;$V8241),EOL_MOD_B,0))</f>
        <v>47.916666666667005</v>
      </c>
      <c r="X8241" s="3">
        <f t="shared" si="907"/>
        <v>1.6573746270805156</v>
      </c>
      <c r="Y8241" s="6"/>
      <c r="Z8241" s="6">
        <f t="shared" ca="1" si="902"/>
        <v>4.3702401457291238</v>
      </c>
      <c r="AA8241" s="6">
        <v>3.1809073919999999</v>
      </c>
      <c r="AB8241" s="6"/>
      <c r="AC8241" s="6"/>
      <c r="AD8241" s="6"/>
      <c r="AE8241" s="6"/>
      <c r="AF8241" s="6"/>
      <c r="AG8241" s="6"/>
      <c r="AH8241" s="6"/>
      <c r="AI8241" s="6"/>
      <c r="AJ8241" s="6"/>
      <c r="AK8241" s="6"/>
      <c r="AL8241" s="6"/>
      <c r="AM8241" s="6"/>
      <c r="AN8241" s="6"/>
      <c r="AO8241" s="6"/>
      <c r="AP8241" s="6"/>
      <c r="AQ8241" s="6"/>
      <c r="AR8241" s="6"/>
      <c r="AS8241" s="6"/>
      <c r="AT8241" s="6"/>
      <c r="AU8241" s="6"/>
      <c r="AV8241" s="6"/>
      <c r="AW8241" s="6"/>
      <c r="AX8241" s="6"/>
      <c r="AY8241" s="6"/>
      <c r="BE8241" s="21"/>
      <c r="BJ8241" s="21"/>
      <c r="BP8241" s="21"/>
      <c r="BQ8241" s="21"/>
      <c r="BR8241" s="21"/>
    </row>
    <row r="8242" spans="1:70" x14ac:dyDescent="0.2">
      <c r="A8242" s="2">
        <f t="shared" si="908"/>
        <v>8234</v>
      </c>
      <c r="B8242" s="2">
        <f t="array" ref="B8242">MAX(IF((C8242&gt;=$R$3:$AC$3)*(C8242&lt;=$R$4:$AC$4),$F$3:$Q$3,0))</f>
        <v>12</v>
      </c>
      <c r="C8242" s="2">
        <f t="shared" si="903"/>
        <v>344</v>
      </c>
      <c r="D8242" s="2">
        <f t="shared" si="904"/>
        <v>2</v>
      </c>
      <c r="E8242" s="10">
        <v>3.9278430426960247</v>
      </c>
      <c r="F8242" s="10">
        <v>4.1464289034976813</v>
      </c>
      <c r="G8242" s="10">
        <v>4.0571710037927735</v>
      </c>
      <c r="H8242" s="10">
        <v>4.3189555968905236</v>
      </c>
      <c r="I8242" s="10">
        <v>5.5798958156394169</v>
      </c>
      <c r="J8242" s="10">
        <v>6.7752801089732717</v>
      </c>
      <c r="K8242" s="10">
        <v>5.2517996140076191</v>
      </c>
      <c r="L8242" s="10">
        <v>5.3686561846049354</v>
      </c>
      <c r="M8242" s="10">
        <v>5.1140800657817431</v>
      </c>
      <c r="N8242" s="10">
        <v>3.7234551780418368</v>
      </c>
      <c r="O8242" s="10">
        <v>3.042765259596425</v>
      </c>
      <c r="P8242" s="10">
        <v>3.3801684828590366</v>
      </c>
      <c r="Q8242" s="4">
        <f t="shared" si="905"/>
        <v>3.4322966017999996</v>
      </c>
      <c r="R8242" s="20">
        <f t="array" ref="R8242">MAX(IF((EOL_MOD_TYPE=$AF$1)*(EOL_MOD_MIN&lt;=$Q8242)*(EOL_MOD_MAX&gt;$Q8242),EOL_MOD_A,0))*($Q8242-MAX(IF((EOL_MOD_TYPE=$AF$1)*(EOL_MOD_MIN&lt;=$Q8242)*(EOL_MOD_MAX&gt;$Q8242),EOL_MOD_MIN,0)))+MAX(IF((EOL_MOD_TYPE=$AF$1)*(EOL_MOD_MIN&lt;=$Q8242)*(EOL_MOD_MAX&gt;$Q8242),EOL_MOD_B,0))</f>
        <v>43.229660179999961</v>
      </c>
      <c r="S8242" s="3">
        <f t="shared" si="906"/>
        <v>1.4952572226708383</v>
      </c>
      <c r="T8242" s="4"/>
      <c r="U8242" s="6"/>
      <c r="V8242" s="6">
        <v>1.5575000000000001</v>
      </c>
      <c r="W8242" s="20">
        <f t="array" ref="W8242">MAX(IF((EOL_MOD_TYPE=$AF$1)*(EOL_MOD_MIN&lt;=$V8242)*(EOL_MOD_MAX&gt;$V8242),EOL_MOD_A,0))*($V8242-MAX(IF((EOL_MOD_TYPE=$AF$1)*(EOL_MOD_MIN&lt;=$V8242)*(EOL_MOD_MAX&gt;$V8242),EOL_MOD_MIN,0)))+MAX(IF((EOL_MOD_TYPE=$AF$1)*(EOL_MOD_MIN&lt;=$V8242)*(EOL_MOD_MAX&gt;$V8242),EOL_MOD_B,0))</f>
        <v>0</v>
      </c>
      <c r="X8242" s="3">
        <f t="shared" si="907"/>
        <v>0</v>
      </c>
      <c r="Y8242" s="6"/>
      <c r="Z8242" s="6">
        <f t="shared" ca="1" si="902"/>
        <v>3.1202696377202543</v>
      </c>
      <c r="AA8242" s="6">
        <v>3.1202696379999999</v>
      </c>
      <c r="AB8242" s="6"/>
      <c r="AC8242" s="6"/>
      <c r="AD8242" s="6"/>
      <c r="AE8242" s="6"/>
      <c r="AF8242" s="6"/>
      <c r="AG8242" s="6"/>
      <c r="AH8242" s="6"/>
      <c r="AI8242" s="6"/>
      <c r="AJ8242" s="6"/>
      <c r="AK8242" s="6"/>
      <c r="AL8242" s="6"/>
      <c r="AM8242" s="6"/>
      <c r="AN8242" s="6"/>
      <c r="AO8242" s="6"/>
      <c r="AP8242" s="6"/>
      <c r="AQ8242" s="6"/>
      <c r="AR8242" s="6"/>
      <c r="AS8242" s="6"/>
      <c r="AT8242" s="6"/>
      <c r="AU8242" s="6"/>
      <c r="AV8242" s="6"/>
      <c r="AW8242" s="6"/>
      <c r="AX8242" s="6"/>
      <c r="AY8242" s="6"/>
      <c r="BE8242" s="21"/>
      <c r="BJ8242" s="21"/>
      <c r="BP8242" s="21"/>
      <c r="BQ8242" s="21"/>
      <c r="BR8242" s="21"/>
    </row>
    <row r="8243" spans="1:70" x14ac:dyDescent="0.2">
      <c r="A8243" s="2">
        <f t="shared" si="908"/>
        <v>8235</v>
      </c>
      <c r="B8243" s="2">
        <f t="array" ref="B8243">MAX(IF((C8243&gt;=$R$3:$AC$3)*(C8243&lt;=$R$4:$AC$4),$F$3:$Q$3,0))</f>
        <v>12</v>
      </c>
      <c r="C8243" s="2">
        <f t="shared" si="903"/>
        <v>344</v>
      </c>
      <c r="D8243" s="2">
        <f t="shared" si="904"/>
        <v>3</v>
      </c>
      <c r="E8243" s="10">
        <v>8.4417798609169559</v>
      </c>
      <c r="F8243" s="10">
        <v>8.9115679093543676</v>
      </c>
      <c r="G8243" s="10">
        <v>8.7197334770804513</v>
      </c>
      <c r="H8243" s="10">
        <v>9.2823648963833119</v>
      </c>
      <c r="I8243" s="10">
        <v>11.992396745606174</v>
      </c>
      <c r="J8243" s="10">
        <v>14.561534805307192</v>
      </c>
      <c r="K8243" s="10">
        <v>11.287247411156814</v>
      </c>
      <c r="L8243" s="10">
        <v>11.538397325641977</v>
      </c>
      <c r="M8243" s="10">
        <v>10.991258468617554</v>
      </c>
      <c r="N8243" s="10">
        <v>8.0025063612128413</v>
      </c>
      <c r="O8243" s="10">
        <v>6.5395572610070616</v>
      </c>
      <c r="P8243" s="10">
        <v>7.2647093875522657</v>
      </c>
      <c r="Q8243" s="4">
        <f t="shared" si="905"/>
        <v>2.2748265080107237</v>
      </c>
      <c r="R8243" s="20">
        <f t="array" ref="R8243">MAX(IF((EOL_MOD_TYPE=$AF$1)*(EOL_MOD_MIN&lt;=$Q8243)*(EOL_MOD_MAX&gt;$Q8243),EOL_MOD_A,0))*($Q8243-MAX(IF((EOL_MOD_TYPE=$AF$1)*(EOL_MOD_MIN&lt;=$Q8243)*(EOL_MOD_MAX&gt;$Q8243),EOL_MOD_MIN,0)))+MAX(IF((EOL_MOD_TYPE=$AF$1)*(EOL_MOD_MIN&lt;=$Q8243)*(EOL_MOD_MAX&gt;$Q8243),EOL_MOD_B,0))</f>
        <v>0</v>
      </c>
      <c r="S8243" s="3">
        <f t="shared" si="906"/>
        <v>0</v>
      </c>
      <c r="T8243" s="4"/>
      <c r="U8243" s="6"/>
      <c r="V8243" s="6">
        <v>0.20499999999999999</v>
      </c>
      <c r="W8243" s="20">
        <f t="array" ref="W8243">MAX(IF((EOL_MOD_TYPE=$AF$1)*(EOL_MOD_MIN&lt;=$V8243)*(EOL_MOD_MAX&gt;$V8243),EOL_MOD_A,0))*($V8243-MAX(IF((EOL_MOD_TYPE=$AF$1)*(EOL_MOD_MIN&lt;=$V8243)*(EOL_MOD_MAX&gt;$V8243),EOL_MOD_MIN,0)))+MAX(IF((EOL_MOD_TYPE=$AF$1)*(EOL_MOD_MIN&lt;=$V8243)*(EOL_MOD_MAX&gt;$V8243),EOL_MOD_B,0))</f>
        <v>0</v>
      </c>
      <c r="X8243" s="3">
        <f t="shared" si="907"/>
        <v>0</v>
      </c>
      <c r="Y8243" s="6"/>
      <c r="Z8243" s="6">
        <f t="shared" ca="1" si="902"/>
        <v>6.706130846373541</v>
      </c>
      <c r="AA8243" s="6">
        <v>2.1628682110000002</v>
      </c>
      <c r="AB8243" s="6"/>
      <c r="AC8243" s="6"/>
      <c r="AD8243" s="6"/>
      <c r="AE8243" s="6"/>
      <c r="AF8243" s="6"/>
      <c r="AG8243" s="6"/>
      <c r="AH8243" s="6"/>
      <c r="AI8243" s="6"/>
      <c r="AJ8243" s="6"/>
      <c r="AK8243" s="6"/>
      <c r="AL8243" s="6"/>
      <c r="AM8243" s="6"/>
      <c r="AN8243" s="6"/>
      <c r="AO8243" s="6"/>
      <c r="AP8243" s="6"/>
      <c r="AQ8243" s="6"/>
      <c r="AR8243" s="6"/>
      <c r="AS8243" s="6"/>
      <c r="AT8243" s="6"/>
      <c r="AU8243" s="6"/>
      <c r="AV8243" s="6"/>
      <c r="AW8243" s="6"/>
      <c r="AX8243" s="6"/>
      <c r="AY8243" s="6"/>
      <c r="BE8243" s="21"/>
      <c r="BJ8243" s="21"/>
      <c r="BP8243" s="21"/>
      <c r="BQ8243" s="21"/>
      <c r="BR8243" s="21"/>
    </row>
    <row r="8244" spans="1:70" x14ac:dyDescent="0.2">
      <c r="A8244" s="2">
        <f t="shared" si="908"/>
        <v>8236</v>
      </c>
      <c r="B8244" s="2">
        <f t="array" ref="B8244">MAX(IF((C8244&gt;=$R$3:$AC$3)*(C8244&lt;=$R$4:$AC$4),$F$3:$Q$3,0))</f>
        <v>12</v>
      </c>
      <c r="C8244" s="2">
        <f t="shared" si="903"/>
        <v>344</v>
      </c>
      <c r="D8244" s="2">
        <f t="shared" si="904"/>
        <v>4</v>
      </c>
      <c r="E8244" s="10">
        <v>4.5587827349003884</v>
      </c>
      <c r="F8244" s="10">
        <v>4.8124806137321148</v>
      </c>
      <c r="G8244" s="10">
        <v>4.7088849843484848</v>
      </c>
      <c r="H8244" s="10">
        <v>5.0127207207321351</v>
      </c>
      <c r="I8244" s="10">
        <v>6.4762090619129937</v>
      </c>
      <c r="J8244" s="10">
        <v>7.863611058068372</v>
      </c>
      <c r="K8244" s="10">
        <v>6.0954099100306944</v>
      </c>
      <c r="L8244" s="10">
        <v>6.2310374569331435</v>
      </c>
      <c r="M8244" s="10">
        <v>5.9355681108839873</v>
      </c>
      <c r="N8244" s="10">
        <v>4.321563513439564</v>
      </c>
      <c r="O8244" s="10">
        <v>3.5315325946124827</v>
      </c>
      <c r="P8244" s="10">
        <v>3.923133779331303</v>
      </c>
      <c r="Q8244" s="4">
        <f t="shared" si="905"/>
        <v>1.6148604259999999</v>
      </c>
      <c r="R8244" s="20">
        <f t="array" ref="R8244">MAX(IF((EOL_MOD_TYPE=$AF$1)*(EOL_MOD_MIN&lt;=$Q8244)*(EOL_MOD_MAX&gt;$Q8244),EOL_MOD_A,0))*($Q8244-MAX(IF((EOL_MOD_TYPE=$AF$1)*(EOL_MOD_MIN&lt;=$Q8244)*(EOL_MOD_MAX&gt;$Q8244),EOL_MOD_MIN,0)))+MAX(IF((EOL_MOD_TYPE=$AF$1)*(EOL_MOD_MIN&lt;=$Q8244)*(EOL_MOD_MAX&gt;$Q8244),EOL_MOD_B,0))</f>
        <v>0</v>
      </c>
      <c r="S8244" s="3">
        <f t="shared" si="906"/>
        <v>0</v>
      </c>
      <c r="T8244" s="4"/>
      <c r="U8244" s="6"/>
      <c r="V8244" s="6">
        <v>0.34</v>
      </c>
      <c r="W8244" s="20">
        <f t="array" ref="W8244">MAX(IF((EOL_MOD_TYPE=$AF$1)*(EOL_MOD_MIN&lt;=$V8244)*(EOL_MOD_MAX&gt;$V8244),EOL_MOD_A,0))*($V8244-MAX(IF((EOL_MOD_TYPE=$AF$1)*(EOL_MOD_MIN&lt;=$V8244)*(EOL_MOD_MAX&gt;$V8244),EOL_MOD_MIN,0)))+MAX(IF((EOL_MOD_TYPE=$AF$1)*(EOL_MOD_MIN&lt;=$V8244)*(EOL_MOD_MAX&gt;$V8244),EOL_MOD_B,0))</f>
        <v>0</v>
      </c>
      <c r="X8244" s="3">
        <f t="shared" si="907"/>
        <v>0</v>
      </c>
      <c r="Y8244" s="6"/>
      <c r="Z8244" s="6">
        <f t="shared" ca="1" si="902"/>
        <v>3.6214867035291136</v>
      </c>
      <c r="AA8244" s="6">
        <v>1.6148604259999999</v>
      </c>
      <c r="AB8244" s="6"/>
      <c r="AC8244" s="6"/>
      <c r="AD8244" s="6"/>
      <c r="AE8244" s="6"/>
      <c r="AF8244" s="6"/>
      <c r="AG8244" s="6"/>
      <c r="AH8244" s="6"/>
      <c r="AI8244" s="6"/>
      <c r="AJ8244" s="6"/>
      <c r="AK8244" s="6"/>
      <c r="AL8244" s="6"/>
      <c r="AM8244" s="6"/>
      <c r="AN8244" s="6"/>
      <c r="AO8244" s="6"/>
      <c r="AP8244" s="6"/>
      <c r="AQ8244" s="6"/>
      <c r="AR8244" s="6"/>
      <c r="AS8244" s="6"/>
      <c r="AT8244" s="6"/>
      <c r="AU8244" s="6"/>
      <c r="AV8244" s="6"/>
      <c r="AW8244" s="6"/>
      <c r="AX8244" s="6"/>
      <c r="AY8244" s="6"/>
      <c r="BE8244" s="21"/>
      <c r="BJ8244" s="21"/>
      <c r="BP8244" s="21"/>
      <c r="BQ8244" s="21"/>
      <c r="BR8244" s="21"/>
    </row>
    <row r="8245" spans="1:70" x14ac:dyDescent="0.2">
      <c r="A8245" s="2">
        <f t="shared" si="908"/>
        <v>8237</v>
      </c>
      <c r="B8245" s="2">
        <f t="array" ref="B8245">MAX(IF((C8245&gt;=$R$3:$AC$3)*(C8245&lt;=$R$4:$AC$4),$F$3:$Q$3,0))</f>
        <v>12</v>
      </c>
      <c r="C8245" s="2">
        <f t="shared" si="903"/>
        <v>344</v>
      </c>
      <c r="D8245" s="2">
        <f t="shared" si="904"/>
        <v>5</v>
      </c>
      <c r="E8245" s="10">
        <v>5.4934106982617656</v>
      </c>
      <c r="F8245" s="10">
        <v>5.7991209553071643</v>
      </c>
      <c r="G8245" s="10">
        <v>5.674286460696921</v>
      </c>
      <c r="H8245" s="10">
        <v>6.0404136884733637</v>
      </c>
      <c r="I8245" s="10">
        <v>7.8039420199896847</v>
      </c>
      <c r="J8245" s="10">
        <v>9.4757850122256873</v>
      </c>
      <c r="K8245" s="10">
        <v>7.3450725681019025</v>
      </c>
      <c r="L8245" s="10">
        <v>7.5085060678888134</v>
      </c>
      <c r="M8245" s="10">
        <v>7.1524604827003122</v>
      </c>
      <c r="N8245" s="10">
        <v>5.2075575034977701</v>
      </c>
      <c r="O8245" s="10">
        <v>4.2555568151962495</v>
      </c>
      <c r="P8245" s="10">
        <v>4.7274429002946565</v>
      </c>
      <c r="Q8245" s="4">
        <f t="shared" si="905"/>
        <v>1.2099415728612763</v>
      </c>
      <c r="R8245" s="20">
        <f t="array" ref="R8245">MAX(IF((EOL_MOD_TYPE=$AF$1)*(EOL_MOD_MIN&lt;=$Q8245)*(EOL_MOD_MAX&gt;$Q8245),EOL_MOD_A,0))*($Q8245-MAX(IF((EOL_MOD_TYPE=$AF$1)*(EOL_MOD_MIN&lt;=$Q8245)*(EOL_MOD_MAX&gt;$Q8245),EOL_MOD_MIN,0)))+MAX(IF((EOL_MOD_TYPE=$AF$1)*(EOL_MOD_MIN&lt;=$Q8245)*(EOL_MOD_MAX&gt;$Q8245),EOL_MOD_B,0))</f>
        <v>0</v>
      </c>
      <c r="S8245" s="3">
        <f t="shared" si="906"/>
        <v>0</v>
      </c>
      <c r="T8245" s="4"/>
      <c r="U8245" s="6"/>
      <c r="V8245" s="6">
        <v>0.69166666666666698</v>
      </c>
      <c r="W8245" s="20">
        <f t="array" ref="W8245">MAX(IF((EOL_MOD_TYPE=$AF$1)*(EOL_MOD_MIN&lt;=$V8245)*(EOL_MOD_MAX&gt;$V8245),EOL_MOD_A,0))*($V8245-MAX(IF((EOL_MOD_TYPE=$AF$1)*(EOL_MOD_MIN&lt;=$V8245)*(EOL_MOD_MAX&gt;$V8245),EOL_MOD_MIN,0)))+MAX(IF((EOL_MOD_TYPE=$AF$1)*(EOL_MOD_MIN&lt;=$V8245)*(EOL_MOD_MAX&gt;$V8245),EOL_MOD_B,0))</f>
        <v>0</v>
      </c>
      <c r="X8245" s="3">
        <f t="shared" si="907"/>
        <v>0</v>
      </c>
      <c r="Y8245" s="6"/>
      <c r="Z8245" s="6">
        <f t="shared" ca="1" si="902"/>
        <v>4.3639530457277376</v>
      </c>
      <c r="AA8245" s="6">
        <v>1.2759917670000001</v>
      </c>
      <c r="AB8245" s="6"/>
      <c r="AC8245" s="6"/>
      <c r="AD8245" s="6"/>
      <c r="AE8245" s="6"/>
      <c r="AF8245" s="6"/>
      <c r="AG8245" s="6"/>
      <c r="AH8245" s="6"/>
      <c r="AI8245" s="6"/>
      <c r="AJ8245" s="6"/>
      <c r="AK8245" s="6"/>
      <c r="AL8245" s="6"/>
      <c r="AM8245" s="6"/>
      <c r="AN8245" s="6"/>
      <c r="AO8245" s="6"/>
      <c r="AP8245" s="6"/>
      <c r="AQ8245" s="6"/>
      <c r="AR8245" s="6"/>
      <c r="AS8245" s="6"/>
      <c r="AT8245" s="6"/>
      <c r="AU8245" s="6"/>
      <c r="AV8245" s="6"/>
      <c r="AW8245" s="6"/>
      <c r="AX8245" s="6"/>
      <c r="AY8245" s="6"/>
      <c r="BE8245" s="21"/>
      <c r="BJ8245" s="21"/>
      <c r="BP8245" s="21"/>
      <c r="BQ8245" s="21"/>
      <c r="BR8245" s="21"/>
    </row>
    <row r="8246" spans="1:70" x14ac:dyDescent="0.2">
      <c r="A8246" s="2">
        <f t="shared" si="908"/>
        <v>8238</v>
      </c>
      <c r="B8246" s="2">
        <f t="array" ref="B8246">MAX(IF((C8246&gt;=$R$3:$AC$3)*(C8246&lt;=$R$4:$AC$4),$F$3:$Q$3,0))</f>
        <v>12</v>
      </c>
      <c r="C8246" s="2">
        <f t="shared" si="903"/>
        <v>344</v>
      </c>
      <c r="D8246" s="2">
        <f t="shared" si="904"/>
        <v>6</v>
      </c>
      <c r="E8246" s="10">
        <v>1.9565356615170497</v>
      </c>
      <c r="F8246" s="10">
        <v>2.0654175661942529</v>
      </c>
      <c r="G8246" s="10">
        <v>2.0209564556186894</v>
      </c>
      <c r="H8246" s="10">
        <v>2.1513564961661134</v>
      </c>
      <c r="I8246" s="10">
        <v>2.7794555516034056</v>
      </c>
      <c r="J8246" s="10">
        <v>3.374899914756905</v>
      </c>
      <c r="K8246" s="10">
        <v>2.616024398188403</v>
      </c>
      <c r="L8246" s="10">
        <v>2.6742329480644953</v>
      </c>
      <c r="M8246" s="10">
        <v>2.5474235899425128</v>
      </c>
      <c r="N8246" s="10">
        <v>1.8547260572048681</v>
      </c>
      <c r="O8246" s="10">
        <v>1.5156610575608258</v>
      </c>
      <c r="P8246" s="10">
        <v>1.683728221000987</v>
      </c>
      <c r="Q8246" s="4">
        <f t="shared" si="905"/>
        <v>1.0113517656</v>
      </c>
      <c r="R8246" s="20">
        <f t="array" ref="R8246">MAX(IF((EOL_MOD_TYPE=$AF$1)*(EOL_MOD_MIN&lt;=$Q8246)*(EOL_MOD_MAX&gt;$Q8246),EOL_MOD_A,0))*($Q8246-MAX(IF((EOL_MOD_TYPE=$AF$1)*(EOL_MOD_MIN&lt;=$Q8246)*(EOL_MOD_MAX&gt;$Q8246),EOL_MOD_MIN,0)))+MAX(IF((EOL_MOD_TYPE=$AF$1)*(EOL_MOD_MIN&lt;=$Q8246)*(EOL_MOD_MAX&gt;$Q8246),EOL_MOD_B,0))</f>
        <v>0</v>
      </c>
      <c r="S8246" s="3">
        <f t="shared" si="906"/>
        <v>0</v>
      </c>
      <c r="T8246" s="4"/>
      <c r="U8246" s="6"/>
      <c r="V8246" s="6">
        <v>0.72250000000000003</v>
      </c>
      <c r="W8246" s="20">
        <f t="array" ref="W8246">MAX(IF((EOL_MOD_TYPE=$AF$1)*(EOL_MOD_MIN&lt;=$V8246)*(EOL_MOD_MAX&gt;$V8246),EOL_MOD_A,0))*($V8246-MAX(IF((EOL_MOD_TYPE=$AF$1)*(EOL_MOD_MIN&lt;=$V8246)*(EOL_MOD_MAX&gt;$V8246),EOL_MOD_MIN,0)))+MAX(IF((EOL_MOD_TYPE=$AF$1)*(EOL_MOD_MIN&lt;=$V8246)*(EOL_MOD_MAX&gt;$V8246),EOL_MOD_B,0))</f>
        <v>0</v>
      </c>
      <c r="X8246" s="3">
        <f t="shared" si="907"/>
        <v>0</v>
      </c>
      <c r="Y8246" s="6"/>
      <c r="Z8246" s="6">
        <f t="shared" ca="1" si="902"/>
        <v>1.5542675084995794</v>
      </c>
      <c r="AA8246" s="6">
        <v>1.1237241840000001</v>
      </c>
      <c r="AB8246" s="6"/>
      <c r="AC8246" s="6"/>
      <c r="AD8246" s="6"/>
      <c r="AE8246" s="6"/>
      <c r="AF8246" s="6"/>
      <c r="AG8246" s="6"/>
      <c r="AH8246" s="6"/>
      <c r="AI8246" s="6"/>
      <c r="AJ8246" s="6"/>
      <c r="AK8246" s="6"/>
      <c r="AL8246" s="6"/>
      <c r="AM8246" s="6"/>
      <c r="AN8246" s="6"/>
      <c r="AO8246" s="6"/>
      <c r="AP8246" s="6"/>
      <c r="AQ8246" s="6"/>
      <c r="AR8246" s="6"/>
      <c r="AS8246" s="6"/>
      <c r="AT8246" s="6"/>
      <c r="AU8246" s="6"/>
      <c r="AV8246" s="6"/>
      <c r="AW8246" s="6"/>
      <c r="AX8246" s="6"/>
      <c r="AY8246" s="6"/>
      <c r="BE8246" s="21"/>
      <c r="BJ8246" s="21"/>
      <c r="BP8246" s="21"/>
      <c r="BQ8246" s="21"/>
      <c r="BR8246" s="21"/>
    </row>
    <row r="8247" spans="1:70" x14ac:dyDescent="0.2">
      <c r="A8247" s="2">
        <f t="shared" si="908"/>
        <v>8239</v>
      </c>
      <c r="B8247" s="2">
        <f t="array" ref="B8247">MAX(IF((C8247&gt;=$R$3:$AC$3)*(C8247&lt;=$R$4:$AC$4),$F$3:$Q$3,0))</f>
        <v>12</v>
      </c>
      <c r="C8247" s="2">
        <f t="shared" si="903"/>
        <v>344</v>
      </c>
      <c r="D8247" s="2">
        <f t="shared" si="904"/>
        <v>7</v>
      </c>
      <c r="E8247" s="10">
        <v>2.0335801559198901</v>
      </c>
      <c r="F8247" s="10">
        <v>2.1467496140828137</v>
      </c>
      <c r="G8247" s="10">
        <v>2.1005377131422911</v>
      </c>
      <c r="H8247" s="10">
        <v>2.2360726486940288</v>
      </c>
      <c r="I8247" s="10">
        <v>2.888904999369879</v>
      </c>
      <c r="J8247" s="10">
        <v>3.5077967807363497</v>
      </c>
      <c r="K8247" s="10">
        <v>2.7190382512288549</v>
      </c>
      <c r="L8247" s="10">
        <v>2.7795389383674234</v>
      </c>
      <c r="M8247" s="10">
        <v>2.6477360791944649</v>
      </c>
      <c r="N8247" s="10">
        <v>1.9277614912854943</v>
      </c>
      <c r="O8247" s="10">
        <v>1.57534478434519</v>
      </c>
      <c r="P8247" s="10">
        <v>1.7500300993926297</v>
      </c>
      <c r="Q8247" s="4">
        <f t="shared" si="905"/>
        <v>1.876797506892466</v>
      </c>
      <c r="R8247" s="20">
        <f t="array" ref="R8247">MAX(IF((EOL_MOD_TYPE=$AF$1)*(EOL_MOD_MIN&lt;=$Q8247)*(EOL_MOD_MAX&gt;$Q8247),EOL_MOD_A,0))*($Q8247-MAX(IF((EOL_MOD_TYPE=$AF$1)*(EOL_MOD_MIN&lt;=$Q8247)*(EOL_MOD_MAX&gt;$Q8247),EOL_MOD_MIN,0)))+MAX(IF((EOL_MOD_TYPE=$AF$1)*(EOL_MOD_MIN&lt;=$Q8247)*(EOL_MOD_MAX&gt;$Q8247),EOL_MOD_B,0))</f>
        <v>0</v>
      </c>
      <c r="S8247" s="3">
        <f t="shared" si="906"/>
        <v>0</v>
      </c>
      <c r="T8247" s="4"/>
      <c r="U8247" s="6"/>
      <c r="V8247" s="6">
        <v>0.88249999999999995</v>
      </c>
      <c r="W8247" s="20">
        <f t="array" ref="W8247">MAX(IF((EOL_MOD_TYPE=$AF$1)*(EOL_MOD_MIN&lt;=$V8247)*(EOL_MOD_MAX&gt;$V8247),EOL_MOD_A,0))*($V8247-MAX(IF((EOL_MOD_TYPE=$AF$1)*(EOL_MOD_MIN&lt;=$V8247)*(EOL_MOD_MAX&gt;$V8247),EOL_MOD_MIN,0)))+MAX(IF((EOL_MOD_TYPE=$AF$1)*(EOL_MOD_MIN&lt;=$V8247)*(EOL_MOD_MAX&gt;$V8247),EOL_MOD_B,0))</f>
        <v>0</v>
      </c>
      <c r="X8247" s="3">
        <f t="shared" si="907"/>
        <v>0</v>
      </c>
      <c r="Y8247" s="6"/>
      <c r="Z8247" s="6">
        <f t="shared" ca="1" si="902"/>
        <v>1.6154714807626067</v>
      </c>
      <c r="AA8247" s="6">
        <v>2.185935465</v>
      </c>
      <c r="AB8247" s="6"/>
      <c r="AC8247" s="6"/>
      <c r="AD8247" s="6"/>
      <c r="AE8247" s="6"/>
      <c r="AF8247" s="6"/>
      <c r="AG8247" s="6"/>
      <c r="AH8247" s="6"/>
      <c r="AI8247" s="6"/>
      <c r="AJ8247" s="6"/>
      <c r="AK8247" s="6"/>
      <c r="AL8247" s="6"/>
      <c r="AM8247" s="6"/>
      <c r="AN8247" s="6"/>
      <c r="AO8247" s="6"/>
      <c r="AP8247" s="6"/>
      <c r="AQ8247" s="6"/>
      <c r="AR8247" s="6"/>
      <c r="AS8247" s="6"/>
      <c r="AT8247" s="6"/>
      <c r="AU8247" s="6"/>
      <c r="AV8247" s="6"/>
      <c r="AW8247" s="6"/>
      <c r="AX8247" s="6"/>
      <c r="AY8247" s="6"/>
      <c r="BE8247" s="21"/>
      <c r="BJ8247" s="21"/>
      <c r="BP8247" s="21"/>
      <c r="BQ8247" s="21"/>
      <c r="BR8247" s="21"/>
    </row>
    <row r="8248" spans="1:70" x14ac:dyDescent="0.2">
      <c r="A8248" s="2">
        <f t="shared" si="908"/>
        <v>8240</v>
      </c>
      <c r="B8248" s="2">
        <f t="array" ref="B8248">MAX(IF((C8248&gt;=$R$3:$AC$3)*(C8248&lt;=$R$4:$AC$4),$F$3:$Q$3,0))</f>
        <v>12</v>
      </c>
      <c r="C8248" s="2">
        <f t="shared" si="903"/>
        <v>344</v>
      </c>
      <c r="D8248" s="2">
        <f t="shared" si="904"/>
        <v>8</v>
      </c>
      <c r="E8248" s="10">
        <v>7.450927217481607</v>
      </c>
      <c r="F8248" s="10">
        <v>7.8655739642838451</v>
      </c>
      <c r="G8248" s="10">
        <v>7.6962560696894471</v>
      </c>
      <c r="H8248" s="10">
        <v>8.1928487106445065</v>
      </c>
      <c r="I8248" s="10">
        <v>10.58479097854242</v>
      </c>
      <c r="J8248" s="10">
        <v>12.852376844304963</v>
      </c>
      <c r="K8248" s="10">
        <v>9.9624084413286287</v>
      </c>
      <c r="L8248" s="10">
        <v>10.184079672317399</v>
      </c>
      <c r="M8248" s="10">
        <v>9.7011611564699329</v>
      </c>
      <c r="N8248" s="10">
        <v>7.0632133788375997</v>
      </c>
      <c r="O8248" s="10">
        <v>5.7719777095708729</v>
      </c>
      <c r="P8248" s="10">
        <v>6.4120152141621665</v>
      </c>
      <c r="Q8248" s="4">
        <f t="shared" si="905"/>
        <v>0.40827126580545015</v>
      </c>
      <c r="R8248" s="20">
        <f t="array" ref="R8248">MAX(IF((EOL_MOD_TYPE=$AF$1)*(EOL_MOD_MIN&lt;=$Q8248)*(EOL_MOD_MAX&gt;$Q8248),EOL_MOD_A,0))*($Q8248-MAX(IF((EOL_MOD_TYPE=$AF$1)*(EOL_MOD_MIN&lt;=$Q8248)*(EOL_MOD_MAX&gt;$Q8248),EOL_MOD_MIN,0)))+MAX(IF((EOL_MOD_TYPE=$AF$1)*(EOL_MOD_MIN&lt;=$Q8248)*(EOL_MOD_MAX&gt;$Q8248),EOL_MOD_B,0))</f>
        <v>0</v>
      </c>
      <c r="S8248" s="3">
        <f t="shared" si="906"/>
        <v>0</v>
      </c>
      <c r="T8248" s="4"/>
      <c r="U8248" s="6"/>
      <c r="V8248" s="6">
        <v>1.27416666666667</v>
      </c>
      <c r="W8248" s="20">
        <f t="array" ref="W8248">MAX(IF((EOL_MOD_TYPE=$AF$1)*(EOL_MOD_MIN&lt;=$V8248)*(EOL_MOD_MAX&gt;$V8248),EOL_MOD_A,0))*($V8248-MAX(IF((EOL_MOD_TYPE=$AF$1)*(EOL_MOD_MIN&lt;=$V8248)*(EOL_MOD_MAX&gt;$V8248),EOL_MOD_MIN,0)))+MAX(IF((EOL_MOD_TYPE=$AF$1)*(EOL_MOD_MIN&lt;=$V8248)*(EOL_MOD_MAX&gt;$V8248),EOL_MOD_B,0))</f>
        <v>0</v>
      </c>
      <c r="X8248" s="3">
        <f t="shared" si="907"/>
        <v>0</v>
      </c>
      <c r="Y8248" s="6"/>
      <c r="Z8248" s="6">
        <f t="shared" ca="1" si="902"/>
        <v>5.9189997453700611</v>
      </c>
      <c r="AA8248" s="6">
        <v>0.49379992099999998</v>
      </c>
      <c r="AB8248" s="6"/>
      <c r="AC8248" s="6"/>
      <c r="AD8248" s="6"/>
      <c r="AE8248" s="6"/>
      <c r="AF8248" s="6"/>
      <c r="AG8248" s="6"/>
      <c r="AH8248" s="6"/>
      <c r="AI8248" s="6"/>
      <c r="AJ8248" s="6"/>
      <c r="AK8248" s="6"/>
      <c r="AL8248" s="6"/>
      <c r="AM8248" s="6"/>
      <c r="AN8248" s="6"/>
      <c r="AO8248" s="6"/>
      <c r="AP8248" s="6"/>
      <c r="AQ8248" s="6"/>
      <c r="AR8248" s="6"/>
      <c r="AS8248" s="6"/>
      <c r="AT8248" s="6"/>
      <c r="AU8248" s="6"/>
      <c r="AV8248" s="6"/>
      <c r="AW8248" s="6"/>
      <c r="AX8248" s="6"/>
      <c r="AY8248" s="6"/>
      <c r="BE8248" s="21"/>
      <c r="BJ8248" s="21"/>
      <c r="BP8248" s="21"/>
      <c r="BQ8248" s="21"/>
      <c r="BR8248" s="21"/>
    </row>
    <row r="8249" spans="1:70" x14ac:dyDescent="0.2">
      <c r="A8249" s="2">
        <f t="shared" si="908"/>
        <v>8241</v>
      </c>
      <c r="B8249" s="2">
        <f t="array" ref="B8249">MAX(IF((C8249&gt;=$R$3:$AC$3)*(C8249&lt;=$R$4:$AC$4),$F$3:$Q$3,0))</f>
        <v>12</v>
      </c>
      <c r="C8249" s="2">
        <f t="shared" si="903"/>
        <v>344</v>
      </c>
      <c r="D8249" s="2">
        <f t="shared" si="904"/>
        <v>9</v>
      </c>
      <c r="E8249" s="10">
        <v>2.7516889259788964</v>
      </c>
      <c r="F8249" s="10">
        <v>2.904821392323742</v>
      </c>
      <c r="G8249" s="10">
        <v>2.8422908961953763</v>
      </c>
      <c r="H8249" s="10">
        <v>3.0256866576829666</v>
      </c>
      <c r="I8249" s="10">
        <v>3.9090506817889707</v>
      </c>
      <c r="J8249" s="10">
        <v>4.7464888600717048</v>
      </c>
      <c r="K8249" s="10">
        <v>3.6791996732654031</v>
      </c>
      <c r="L8249" s="10">
        <v>3.7610646886810386</v>
      </c>
      <c r="M8249" s="10">
        <v>3.582718894470371</v>
      </c>
      <c r="N8249" s="10">
        <v>2.6085030049377722</v>
      </c>
      <c r="O8249" s="10">
        <v>2.1316390136195036</v>
      </c>
      <c r="P8249" s="10">
        <v>2.3680101473306019</v>
      </c>
      <c r="Q8249" s="4">
        <f t="shared" si="905"/>
        <v>1.2540060826121697</v>
      </c>
      <c r="R8249" s="20">
        <f t="array" ref="R8249">MAX(IF((EOL_MOD_TYPE=$AF$1)*(EOL_MOD_MIN&lt;=$Q8249)*(EOL_MOD_MAX&gt;$Q8249),EOL_MOD_A,0))*($Q8249-MAX(IF((EOL_MOD_TYPE=$AF$1)*(EOL_MOD_MIN&lt;=$Q8249)*(EOL_MOD_MAX&gt;$Q8249),EOL_MOD_MIN,0)))+MAX(IF((EOL_MOD_TYPE=$AF$1)*(EOL_MOD_MIN&lt;=$Q8249)*(EOL_MOD_MAX&gt;$Q8249),EOL_MOD_B,0))</f>
        <v>0</v>
      </c>
      <c r="S8249" s="3">
        <f t="shared" si="906"/>
        <v>0</v>
      </c>
      <c r="T8249" s="4"/>
      <c r="U8249" s="6"/>
      <c r="V8249" s="6">
        <v>1.6725000000000001</v>
      </c>
      <c r="W8249" s="20">
        <f t="array" ref="W8249">MAX(IF((EOL_MOD_TYPE=$AF$1)*(EOL_MOD_MIN&lt;=$V8249)*(EOL_MOD_MAX&gt;$V8249),EOL_MOD_A,0))*($V8249-MAX(IF((EOL_MOD_TYPE=$AF$1)*(EOL_MOD_MIN&lt;=$V8249)*(EOL_MOD_MAX&gt;$V8249),EOL_MOD_MIN,0)))+MAX(IF((EOL_MOD_TYPE=$AF$1)*(EOL_MOD_MIN&lt;=$V8249)*(EOL_MOD_MAX&gt;$V8249),EOL_MOD_B,0))</f>
        <v>0</v>
      </c>
      <c r="X8249" s="3">
        <f t="shared" si="907"/>
        <v>0</v>
      </c>
      <c r="Y8249" s="6"/>
      <c r="Z8249" s="6">
        <f t="shared" ca="1" si="902"/>
        <v>2.1859354650509828</v>
      </c>
      <c r="AA8249" s="6">
        <v>1.5542675079999999</v>
      </c>
      <c r="AB8249" s="6"/>
      <c r="AC8249" s="6"/>
      <c r="AD8249" s="6"/>
      <c r="AE8249" s="6"/>
      <c r="AF8249" s="6"/>
      <c r="AG8249" s="6"/>
      <c r="AH8249" s="6"/>
      <c r="AI8249" s="6"/>
      <c r="AJ8249" s="6"/>
      <c r="AK8249" s="6"/>
      <c r="AL8249" s="6"/>
      <c r="AM8249" s="6"/>
      <c r="AN8249" s="6"/>
      <c r="AO8249" s="6"/>
      <c r="AP8249" s="6"/>
      <c r="AQ8249" s="6"/>
      <c r="AR8249" s="6"/>
      <c r="AS8249" s="6"/>
      <c r="AT8249" s="6"/>
      <c r="AU8249" s="6"/>
      <c r="AV8249" s="6"/>
      <c r="AW8249" s="6"/>
      <c r="AX8249" s="6"/>
      <c r="AY8249" s="6"/>
      <c r="BE8249" s="21"/>
      <c r="BJ8249" s="21"/>
      <c r="BP8249" s="21"/>
      <c r="BQ8249" s="21"/>
      <c r="BR8249" s="21"/>
    </row>
    <row r="8250" spans="1:70" x14ac:dyDescent="0.2">
      <c r="A8250" s="2">
        <f t="shared" si="908"/>
        <v>8242</v>
      </c>
      <c r="B8250" s="2">
        <f t="array" ref="B8250">MAX(IF((C8250&gt;=$R$3:$AC$3)*(C8250&lt;=$R$4:$AC$4),$F$3:$Q$3,0))</f>
        <v>12</v>
      </c>
      <c r="C8250" s="2">
        <f t="shared" si="903"/>
        <v>344</v>
      </c>
      <c r="D8250" s="2">
        <f t="shared" si="904"/>
        <v>10</v>
      </c>
      <c r="E8250" s="10">
        <v>1.4145611535729188</v>
      </c>
      <c r="F8250" s="10">
        <v>1.4932819843314942</v>
      </c>
      <c r="G8250" s="10">
        <v>1.461136922474489</v>
      </c>
      <c r="H8250" s="10">
        <v>1.5554152100676191</v>
      </c>
      <c r="I8250" s="10">
        <v>2.0095262911447338</v>
      </c>
      <c r="J8250" s="10">
        <v>2.4400282655262346</v>
      </c>
      <c r="K8250" s="10">
        <v>1.8913667474923452</v>
      </c>
      <c r="L8250" s="10">
        <v>1.9334511086824131</v>
      </c>
      <c r="M8250" s="10">
        <v>1.8417688585516965</v>
      </c>
      <c r="N8250" s="10">
        <v>1.3409535449035344</v>
      </c>
      <c r="O8250" s="10">
        <v>1.0958119988195822</v>
      </c>
      <c r="P8250" s="10">
        <v>1.2173233442398352</v>
      </c>
      <c r="Q8250" s="4">
        <f t="shared" si="905"/>
        <v>1.2923771848000001</v>
      </c>
      <c r="R8250" s="20">
        <f t="array" ref="R8250">MAX(IF((EOL_MOD_TYPE=$AF$1)*(EOL_MOD_MIN&lt;=$Q8250)*(EOL_MOD_MAX&gt;$Q8250),EOL_MOD_A,0))*($Q8250-MAX(IF((EOL_MOD_TYPE=$AF$1)*(EOL_MOD_MIN&lt;=$Q8250)*(EOL_MOD_MAX&gt;$Q8250),EOL_MOD_MIN,0)))+MAX(IF((EOL_MOD_TYPE=$AF$1)*(EOL_MOD_MIN&lt;=$Q8250)*(EOL_MOD_MAX&gt;$Q8250),EOL_MOD_B,0))</f>
        <v>0</v>
      </c>
      <c r="S8250" s="3">
        <f t="shared" si="906"/>
        <v>0</v>
      </c>
      <c r="T8250" s="4"/>
      <c r="U8250" s="6"/>
      <c r="V8250" s="6">
        <v>1.52833333333333</v>
      </c>
      <c r="W8250" s="20">
        <f t="array" ref="W8250">MAX(IF((EOL_MOD_TYPE=$AF$1)*(EOL_MOD_MIN&lt;=$V8250)*(EOL_MOD_MAX&gt;$V8250),EOL_MOD_A,0))*($V8250-MAX(IF((EOL_MOD_TYPE=$AF$1)*(EOL_MOD_MIN&lt;=$V8250)*(EOL_MOD_MAX&gt;$V8250),EOL_MOD_MIN,0)))+MAX(IF((EOL_MOD_TYPE=$AF$1)*(EOL_MOD_MIN&lt;=$V8250)*(EOL_MOD_MAX&gt;$V8250),EOL_MOD_B,0))</f>
        <v>0</v>
      </c>
      <c r="X8250" s="3">
        <f t="shared" si="907"/>
        <v>0</v>
      </c>
      <c r="Y8250" s="6"/>
      <c r="Z8250" s="6">
        <f t="shared" ca="1" si="902"/>
        <v>1.1237241840403385</v>
      </c>
      <c r="AA8250" s="6">
        <v>1.6154714809999999</v>
      </c>
      <c r="AB8250" s="6"/>
      <c r="AC8250" s="6"/>
      <c r="AD8250" s="6"/>
      <c r="AE8250" s="6"/>
      <c r="AF8250" s="6"/>
      <c r="AG8250" s="6"/>
      <c r="AH8250" s="6"/>
      <c r="AI8250" s="6"/>
      <c r="AJ8250" s="6"/>
      <c r="AK8250" s="6"/>
      <c r="AL8250" s="6"/>
      <c r="AM8250" s="6"/>
      <c r="AN8250" s="6"/>
      <c r="AO8250" s="6"/>
      <c r="AP8250" s="6"/>
      <c r="AQ8250" s="6"/>
      <c r="AR8250" s="6"/>
      <c r="AS8250" s="6"/>
      <c r="AT8250" s="6"/>
      <c r="AU8250" s="6"/>
      <c r="AV8250" s="6"/>
      <c r="AW8250" s="6"/>
      <c r="AX8250" s="6"/>
      <c r="AY8250" s="6"/>
      <c r="BE8250" s="21"/>
      <c r="BJ8250" s="21"/>
      <c r="BP8250" s="21"/>
      <c r="BQ8250" s="21"/>
      <c r="BR8250" s="21"/>
    </row>
    <row r="8251" spans="1:70" x14ac:dyDescent="0.2">
      <c r="A8251" s="2">
        <f t="shared" si="908"/>
        <v>8243</v>
      </c>
      <c r="B8251" s="2">
        <f t="array" ref="B8251">MAX(IF((C8251&gt;=$R$3:$AC$3)*(C8251&lt;=$R$4:$AC$4),$F$3:$Q$3,0))</f>
        <v>12</v>
      </c>
      <c r="C8251" s="2">
        <f t="shared" si="903"/>
        <v>344</v>
      </c>
      <c r="D8251" s="2">
        <f t="shared" si="904"/>
        <v>11</v>
      </c>
      <c r="E8251" s="10">
        <v>4.0041747731514512</v>
      </c>
      <c r="F8251" s="10">
        <v>4.2270085218719258</v>
      </c>
      <c r="G8251" s="10">
        <v>4.1360160289393262</v>
      </c>
      <c r="H8251" s="10">
        <v>4.4028880124395213</v>
      </c>
      <c r="I8251" s="10">
        <v>5.6883327105812276</v>
      </c>
      <c r="J8251" s="10">
        <v>6.9069475023534261</v>
      </c>
      <c r="K8251" s="10">
        <v>5.35386045202603</v>
      </c>
      <c r="L8251" s="10">
        <v>5.4729879545704279</v>
      </c>
      <c r="M8251" s="10">
        <v>5.2134645312161805</v>
      </c>
      <c r="N8251" s="10">
        <v>3.7958149373101366</v>
      </c>
      <c r="O8251" s="10">
        <v>3.1018968326022622</v>
      </c>
      <c r="P8251" s="10">
        <v>3.4458569807758033</v>
      </c>
      <c r="Q8251" s="4">
        <f t="shared" si="905"/>
        <v>2.2228274215989847</v>
      </c>
      <c r="R8251" s="20">
        <f t="array" ref="R8251">MAX(IF((EOL_MOD_TYPE=$AF$1)*(EOL_MOD_MIN&lt;=$Q8251)*(EOL_MOD_MAX&gt;$Q8251),EOL_MOD_A,0))*($Q8251-MAX(IF((EOL_MOD_TYPE=$AF$1)*(EOL_MOD_MIN&lt;=$Q8251)*(EOL_MOD_MAX&gt;$Q8251),EOL_MOD_MIN,0)))+MAX(IF((EOL_MOD_TYPE=$AF$1)*(EOL_MOD_MIN&lt;=$Q8251)*(EOL_MOD_MAX&gt;$Q8251),EOL_MOD_B,0))</f>
        <v>0</v>
      </c>
      <c r="S8251" s="3">
        <f t="shared" si="906"/>
        <v>0</v>
      </c>
      <c r="T8251" s="4"/>
      <c r="U8251" s="6"/>
      <c r="V8251" s="6">
        <v>2.3916666666666702</v>
      </c>
      <c r="W8251" s="20">
        <f t="array" ref="W8251">MAX(IF((EOL_MOD_TYPE=$AF$1)*(EOL_MOD_MIN&lt;=$V8251)*(EOL_MOD_MAX&gt;$V8251),EOL_MOD_A,0))*($V8251-MAX(IF((EOL_MOD_TYPE=$AF$1)*(EOL_MOD_MIN&lt;=$V8251)*(EOL_MOD_MAX&gt;$V8251),EOL_MOD_MIN,0)))+MAX(IF((EOL_MOD_TYPE=$AF$1)*(EOL_MOD_MIN&lt;=$V8251)*(EOL_MOD_MAX&gt;$V8251),EOL_MOD_B,0))</f>
        <v>0</v>
      </c>
      <c r="X8251" s="3">
        <f t="shared" si="907"/>
        <v>0</v>
      </c>
      <c r="Y8251" s="6"/>
      <c r="Z8251" s="6">
        <f t="shared" ca="1" si="902"/>
        <v>3.1809073919140252</v>
      </c>
      <c r="AA8251" s="6">
        <v>2.7550651350000002</v>
      </c>
      <c r="AB8251" s="6"/>
      <c r="AC8251" s="6"/>
      <c r="AD8251" s="6"/>
      <c r="AE8251" s="6"/>
      <c r="AF8251" s="6"/>
      <c r="AG8251" s="6"/>
      <c r="AH8251" s="6"/>
      <c r="AI8251" s="6"/>
      <c r="AJ8251" s="6"/>
      <c r="AK8251" s="6"/>
      <c r="AL8251" s="6"/>
      <c r="AM8251" s="6"/>
      <c r="AN8251" s="6"/>
      <c r="AO8251" s="6"/>
      <c r="AP8251" s="6"/>
      <c r="AQ8251" s="6"/>
      <c r="AR8251" s="6"/>
      <c r="AS8251" s="6"/>
      <c r="AT8251" s="6"/>
      <c r="AU8251" s="6"/>
      <c r="AV8251" s="6"/>
      <c r="AW8251" s="6"/>
      <c r="AX8251" s="6"/>
      <c r="AY8251" s="6"/>
      <c r="BE8251" s="21"/>
      <c r="BJ8251" s="21"/>
      <c r="BP8251" s="21"/>
      <c r="BQ8251" s="21"/>
      <c r="BR8251" s="21"/>
    </row>
    <row r="8252" spans="1:70" x14ac:dyDescent="0.2">
      <c r="A8252" s="2">
        <f t="shared" si="908"/>
        <v>8244</v>
      </c>
      <c r="B8252" s="2">
        <f t="array" ref="B8252">MAX(IF((C8252&gt;=$R$3:$AC$3)*(C8252&lt;=$R$4:$AC$4),$F$3:$Q$3,0))</f>
        <v>12</v>
      </c>
      <c r="C8252" s="2">
        <f t="shared" si="903"/>
        <v>344</v>
      </c>
      <c r="D8252" s="2">
        <f t="shared" si="904"/>
        <v>12</v>
      </c>
      <c r="E8252" s="10">
        <v>5.7014893533005857</v>
      </c>
      <c r="F8252" s="10">
        <v>6.0187792614246307</v>
      </c>
      <c r="G8252" s="10">
        <v>5.8892163029933284</v>
      </c>
      <c r="H8252" s="10">
        <v>6.2692116475579294</v>
      </c>
      <c r="I8252" s="10">
        <v>8.0995386627155241</v>
      </c>
      <c r="J8252" s="10">
        <v>9.8347074939190406</v>
      </c>
      <c r="K8252" s="10">
        <v>7.6232882168275253</v>
      </c>
      <c r="L8252" s="10">
        <v>7.7929122282458918</v>
      </c>
      <c r="M8252" s="10">
        <v>7.4233803973408685</v>
      </c>
      <c r="N8252" s="10">
        <v>5.4048086505325257</v>
      </c>
      <c r="O8252" s="10">
        <v>4.4167482110675804</v>
      </c>
      <c r="P8252" s="10">
        <v>4.9065083324090599</v>
      </c>
      <c r="Q8252" s="4">
        <f t="shared" si="905"/>
        <v>2.9942268069736766</v>
      </c>
      <c r="R8252" s="20">
        <f t="array" ref="R8252">MAX(IF((EOL_MOD_TYPE=$AF$1)*(EOL_MOD_MIN&lt;=$Q8252)*(EOL_MOD_MAX&gt;$Q8252),EOL_MOD_A,0))*($Q8252-MAX(IF((EOL_MOD_TYPE=$AF$1)*(EOL_MOD_MIN&lt;=$Q8252)*(EOL_MOD_MAX&gt;$Q8252),EOL_MOD_MIN,0)))+MAX(IF((EOL_MOD_TYPE=$AF$1)*(EOL_MOD_MIN&lt;=$Q8252)*(EOL_MOD_MAX&gt;$Q8252),EOL_MOD_B,0))</f>
        <v>0</v>
      </c>
      <c r="S8252" s="3">
        <f t="shared" si="906"/>
        <v>0</v>
      </c>
      <c r="T8252" s="4"/>
      <c r="U8252" s="6"/>
      <c r="V8252" s="6">
        <v>2.94166666666667</v>
      </c>
      <c r="W8252" s="20">
        <f t="array" ref="W8252">MAX(IF((EOL_MOD_TYPE=$AF$1)*(EOL_MOD_MIN&lt;=$V8252)*(EOL_MOD_MAX&gt;$V8252),EOL_MOD_A,0))*($V8252-MAX(IF((EOL_MOD_TYPE=$AF$1)*(EOL_MOD_MIN&lt;=$V8252)*(EOL_MOD_MAX&gt;$V8252),EOL_MOD_MIN,0)))+MAX(IF((EOL_MOD_TYPE=$AF$1)*(EOL_MOD_MIN&lt;=$V8252)*(EOL_MOD_MAX&gt;$V8252),EOL_MOD_B,0))</f>
        <v>0</v>
      </c>
      <c r="X8252" s="3">
        <f t="shared" si="907"/>
        <v>0</v>
      </c>
      <c r="Y8252" s="6"/>
      <c r="Z8252" s="6">
        <f t="shared" ca="1" si="902"/>
        <v>4.5292502591137511</v>
      </c>
      <c r="AA8252" s="6">
        <v>3.6214867039999898</v>
      </c>
      <c r="AB8252" s="6"/>
      <c r="AC8252" s="6"/>
      <c r="AD8252" s="6"/>
      <c r="AE8252" s="6"/>
      <c r="AF8252" s="6"/>
      <c r="AG8252" s="6"/>
      <c r="AH8252" s="6"/>
      <c r="AI8252" s="6"/>
      <c r="AJ8252" s="6"/>
      <c r="AK8252" s="6"/>
      <c r="AL8252" s="6"/>
      <c r="AM8252" s="6"/>
      <c r="AN8252" s="6"/>
      <c r="AO8252" s="6"/>
      <c r="AP8252" s="6"/>
      <c r="AQ8252" s="6"/>
      <c r="AR8252" s="6"/>
      <c r="AS8252" s="6"/>
      <c r="AT8252" s="6"/>
      <c r="AU8252" s="6"/>
      <c r="AV8252" s="6"/>
      <c r="AW8252" s="6"/>
      <c r="AX8252" s="6"/>
      <c r="AY8252" s="6"/>
      <c r="BE8252" s="21"/>
      <c r="BJ8252" s="21"/>
      <c r="BP8252" s="21"/>
      <c r="BQ8252" s="21"/>
      <c r="BR8252" s="21"/>
    </row>
    <row r="8253" spans="1:70" x14ac:dyDescent="0.2">
      <c r="A8253" s="2">
        <f t="shared" si="908"/>
        <v>8245</v>
      </c>
      <c r="B8253" s="2">
        <f t="array" ref="B8253">MAX(IF((C8253&gt;=$R$3:$AC$3)*(C8253&lt;=$R$4:$AC$4),$F$3:$Q$3,0))</f>
        <v>12</v>
      </c>
      <c r="C8253" s="2">
        <f t="shared" si="903"/>
        <v>344</v>
      </c>
      <c r="D8253" s="2">
        <f t="shared" si="904"/>
        <v>13</v>
      </c>
      <c r="E8253" s="10">
        <v>2.0328109509713808</v>
      </c>
      <c r="F8253" s="10">
        <v>2.1459376026056378</v>
      </c>
      <c r="G8253" s="10">
        <v>2.0997431813906036</v>
      </c>
      <c r="H8253" s="10">
        <v>2.2352268506360593</v>
      </c>
      <c r="I8253" s="10">
        <v>2.8878122664304762</v>
      </c>
      <c r="J8253" s="10">
        <v>3.5064699509901733</v>
      </c>
      <c r="K8253" s="10">
        <v>2.7180097706587905</v>
      </c>
      <c r="L8253" s="10">
        <v>2.7784875733156236</v>
      </c>
      <c r="M8253" s="10">
        <v>2.6467345687850843</v>
      </c>
      <c r="N8253" s="10">
        <v>1.9270323124162343</v>
      </c>
      <c r="O8253" s="10">
        <v>1.5747489076593364</v>
      </c>
      <c r="P8253" s="10">
        <v>1.7493681477067937</v>
      </c>
      <c r="Q8253" s="4">
        <f t="shared" si="905"/>
        <v>3.7521948574699433</v>
      </c>
      <c r="R8253" s="20">
        <f t="array" ref="R8253">MAX(IF((EOL_MOD_TYPE=$AF$1)*(EOL_MOD_MIN&lt;=$Q8253)*(EOL_MOD_MAX&gt;$Q8253),EOL_MOD_A,0))*($Q8253-MAX(IF((EOL_MOD_TYPE=$AF$1)*(EOL_MOD_MIN&lt;=$Q8253)*(EOL_MOD_MAX&gt;$Q8253),EOL_MOD_MIN,0)))+MAX(IF((EOL_MOD_TYPE=$AF$1)*(EOL_MOD_MIN&lt;=$Q8253)*(EOL_MOD_MAX&gt;$Q8253),EOL_MOD_B,0))</f>
        <v>75.219485746994337</v>
      </c>
      <c r="S8253" s="3">
        <f t="shared" si="906"/>
        <v>2.601743314207555</v>
      </c>
      <c r="T8253" s="4"/>
      <c r="U8253" s="6"/>
      <c r="V8253" s="6">
        <v>3.1541666666666699</v>
      </c>
      <c r="W8253" s="20">
        <f t="array" ref="W8253">MAX(IF((EOL_MOD_TYPE=$AF$1)*(EOL_MOD_MIN&lt;=$V8253)*(EOL_MOD_MAX&gt;$V8253),EOL_MOD_A,0))*($V8253-MAX(IF((EOL_MOD_TYPE=$AF$1)*(EOL_MOD_MIN&lt;=$V8253)*(EOL_MOD_MAX&gt;$V8253),EOL_MOD_MIN,0)))+MAX(IF((EOL_MOD_TYPE=$AF$1)*(EOL_MOD_MIN&lt;=$V8253)*(EOL_MOD_MAX&gt;$V8253),EOL_MOD_B,0))</f>
        <v>15.416666666666989</v>
      </c>
      <c r="X8253" s="3">
        <f t="shared" si="907"/>
        <v>0.53324227132156443</v>
      </c>
      <c r="Y8253" s="6"/>
      <c r="Z8253" s="6">
        <f t="shared" ca="1" si="902"/>
        <v>1.6148604260896147</v>
      </c>
      <c r="AA8253" s="6">
        <v>4.3702401460000004</v>
      </c>
      <c r="AB8253" s="6"/>
      <c r="AC8253" s="6"/>
      <c r="AD8253" s="6"/>
      <c r="AE8253" s="6"/>
      <c r="AF8253" s="6"/>
      <c r="AG8253" s="6"/>
      <c r="AH8253" s="6"/>
      <c r="AI8253" s="6"/>
      <c r="AJ8253" s="6"/>
      <c r="AK8253" s="6"/>
      <c r="AL8253" s="6"/>
      <c r="AM8253" s="6"/>
      <c r="AN8253" s="6"/>
      <c r="AO8253" s="6"/>
      <c r="AP8253" s="6"/>
      <c r="AQ8253" s="6"/>
      <c r="AR8253" s="6"/>
      <c r="AS8253" s="6"/>
      <c r="AT8253" s="6"/>
      <c r="AU8253" s="6"/>
      <c r="AV8253" s="6"/>
      <c r="AW8253" s="6"/>
      <c r="AX8253" s="6"/>
      <c r="AY8253" s="6"/>
      <c r="BE8253" s="21"/>
      <c r="BJ8253" s="21"/>
      <c r="BP8253" s="21"/>
      <c r="BQ8253" s="21"/>
      <c r="BR8253" s="21"/>
    </row>
    <row r="8254" spans="1:70" x14ac:dyDescent="0.2">
      <c r="A8254" s="2">
        <f t="shared" si="908"/>
        <v>8246</v>
      </c>
      <c r="B8254" s="2">
        <f t="array" ref="B8254">MAX(IF((C8254&gt;=$R$3:$AC$3)*(C8254&lt;=$R$4:$AC$4),$F$3:$Q$3,0))</f>
        <v>12</v>
      </c>
      <c r="C8254" s="2">
        <f t="shared" si="903"/>
        <v>344</v>
      </c>
      <c r="D8254" s="2">
        <f t="shared" si="904"/>
        <v>14</v>
      </c>
      <c r="E8254" s="10">
        <v>3.4681180408526697</v>
      </c>
      <c r="F8254" s="10">
        <v>3.661120041971635</v>
      </c>
      <c r="G8254" s="10">
        <v>3.5823091198216668</v>
      </c>
      <c r="H8254" s="10">
        <v>3.8134537608550851</v>
      </c>
      <c r="I8254" s="10">
        <v>4.926810245201291</v>
      </c>
      <c r="J8254" s="10">
        <v>5.9822836407516062</v>
      </c>
      <c r="K8254" s="10">
        <v>4.6371152793776433</v>
      </c>
      <c r="L8254" s="10">
        <v>4.7402946519430378</v>
      </c>
      <c r="M8254" s="10">
        <v>4.5155147865401277</v>
      </c>
      <c r="N8254" s="10">
        <v>3.2876522653536564</v>
      </c>
      <c r="O8254" s="10">
        <v>2.6866320716427845</v>
      </c>
      <c r="P8254" s="10">
        <v>2.9845447409931674</v>
      </c>
      <c r="Q8254" s="4">
        <f t="shared" si="905"/>
        <v>4.0763252330999906</v>
      </c>
      <c r="R8254" s="20">
        <f t="array" ref="R8254">MAX(IF((EOL_MOD_TYPE=$AF$1)*(EOL_MOD_MIN&lt;=$Q8254)*(EOL_MOD_MAX&gt;$Q8254),EOL_MOD_A,0))*($Q8254-MAX(IF((EOL_MOD_TYPE=$AF$1)*(EOL_MOD_MIN&lt;=$Q8254)*(EOL_MOD_MAX&gt;$Q8254),EOL_MOD_MIN,0)))+MAX(IF((EOL_MOD_TYPE=$AF$1)*(EOL_MOD_MIN&lt;=$Q8254)*(EOL_MOD_MAX&gt;$Q8254),EOL_MOD_B,0))</f>
        <v>107.63252330999906</v>
      </c>
      <c r="S8254" s="3">
        <f t="shared" si="906"/>
        <v>3.7228677533769043</v>
      </c>
      <c r="T8254" s="4"/>
      <c r="U8254" s="6"/>
      <c r="V8254" s="6">
        <v>3.9925000000000002</v>
      </c>
      <c r="W8254" s="20">
        <f t="array" ref="W8254">MAX(IF((EOL_MOD_TYPE=$AF$1)*(EOL_MOD_MIN&lt;=$V8254)*(EOL_MOD_MAX&gt;$V8254),EOL_MOD_A,0))*($V8254-MAX(IF((EOL_MOD_TYPE=$AF$1)*(EOL_MOD_MIN&lt;=$V8254)*(EOL_MOD_MAX&gt;$V8254),EOL_MOD_MIN,0)))+MAX(IF((EOL_MOD_TYPE=$AF$1)*(EOL_MOD_MIN&lt;=$V8254)*(EOL_MOD_MAX&gt;$V8254),EOL_MOD_B,0))</f>
        <v>99.250000000000014</v>
      </c>
      <c r="X8254" s="3">
        <f t="shared" si="907"/>
        <v>3.4329272710484875</v>
      </c>
      <c r="Y8254" s="6"/>
      <c r="Z8254" s="6">
        <f t="shared" ca="1" si="902"/>
        <v>2.7550651350555784</v>
      </c>
      <c r="AA8254" s="6">
        <v>4.5292502589999897</v>
      </c>
      <c r="AB8254" s="6"/>
      <c r="AC8254" s="6"/>
      <c r="AD8254" s="6"/>
      <c r="AE8254" s="6"/>
      <c r="AF8254" s="6"/>
      <c r="AG8254" s="6"/>
      <c r="AH8254" s="6"/>
      <c r="AI8254" s="6"/>
      <c r="AJ8254" s="6"/>
      <c r="AK8254" s="6"/>
      <c r="AL8254" s="6"/>
      <c r="AM8254" s="6"/>
      <c r="AN8254" s="6"/>
      <c r="AO8254" s="6"/>
      <c r="AP8254" s="6"/>
      <c r="AQ8254" s="6"/>
      <c r="AR8254" s="6"/>
      <c r="AS8254" s="6"/>
      <c r="AT8254" s="6"/>
      <c r="AU8254" s="6"/>
      <c r="AV8254" s="6"/>
      <c r="AW8254" s="6"/>
      <c r="AX8254" s="6"/>
      <c r="AY8254" s="6"/>
      <c r="BE8254" s="21"/>
      <c r="BJ8254" s="21"/>
      <c r="BP8254" s="21"/>
      <c r="BQ8254" s="21"/>
      <c r="BR8254" s="21"/>
    </row>
    <row r="8255" spans="1:70" x14ac:dyDescent="0.2">
      <c r="A8255" s="2">
        <f t="shared" si="908"/>
        <v>8247</v>
      </c>
      <c r="B8255" s="2">
        <f t="array" ref="B8255">MAX(IF((C8255&gt;=$R$3:$AC$3)*(C8255&lt;=$R$4:$AC$4),$F$3:$Q$3,0))</f>
        <v>12</v>
      </c>
      <c r="C8255" s="2">
        <f t="shared" si="903"/>
        <v>344</v>
      </c>
      <c r="D8255" s="2">
        <f t="shared" si="904"/>
        <v>15</v>
      </c>
      <c r="E8255" s="10">
        <v>1.6062379104121081</v>
      </c>
      <c r="F8255" s="10">
        <v>1.69562562078729</v>
      </c>
      <c r="G8255" s="10">
        <v>1.6591248185018252</v>
      </c>
      <c r="H8255" s="10">
        <v>1.7661780620313317</v>
      </c>
      <c r="I8255" s="10">
        <v>2.2818223889817313</v>
      </c>
      <c r="J8255" s="10">
        <v>2.7706585131834012</v>
      </c>
      <c r="K8255" s="10">
        <v>2.147651916385279</v>
      </c>
      <c r="L8255" s="10">
        <v>2.1954388192054397</v>
      </c>
      <c r="M8255" s="10">
        <v>2.0913333830425125</v>
      </c>
      <c r="N8255" s="10">
        <v>1.5226562771678231</v>
      </c>
      <c r="O8255" s="10">
        <v>1.2442974068266386</v>
      </c>
      <c r="P8255" s="10">
        <v>1.3822738591462946</v>
      </c>
      <c r="Q8255" s="4">
        <f t="shared" si="905"/>
        <v>4.5967794210112185</v>
      </c>
      <c r="R8255" s="20">
        <f t="array" ref="R8255">MAX(IF((EOL_MOD_TYPE=$AF$1)*(EOL_MOD_MIN&lt;=$Q8255)*(EOL_MOD_MAX&gt;$Q8255),EOL_MOD_A,0))*($Q8255-MAX(IF((EOL_MOD_TYPE=$AF$1)*(EOL_MOD_MIN&lt;=$Q8255)*(EOL_MOD_MAX&gt;$Q8255),EOL_MOD_MIN,0)))+MAX(IF((EOL_MOD_TYPE=$AF$1)*(EOL_MOD_MIN&lt;=$Q8255)*(EOL_MOD_MAX&gt;$Q8255),EOL_MOD_B,0))</f>
        <v>159.67794210112186</v>
      </c>
      <c r="S8255" s="3">
        <f t="shared" si="906"/>
        <v>5.5230504989807816</v>
      </c>
      <c r="T8255" s="4"/>
      <c r="U8255" s="6"/>
      <c r="V8255" s="6">
        <v>3.9908333333333301</v>
      </c>
      <c r="W8255" s="20">
        <f t="array" ref="W8255">MAX(IF((EOL_MOD_TYPE=$AF$1)*(EOL_MOD_MIN&lt;=$V8255)*(EOL_MOD_MAX&gt;$V8255),EOL_MOD_A,0))*($V8255-MAX(IF((EOL_MOD_TYPE=$AF$1)*(EOL_MOD_MIN&lt;=$V8255)*(EOL_MOD_MAX&gt;$V8255),EOL_MOD_MIN,0)))+MAX(IF((EOL_MOD_TYPE=$AF$1)*(EOL_MOD_MIN&lt;=$V8255)*(EOL_MOD_MAX&gt;$V8255),EOL_MOD_B,0))</f>
        <v>99.083333333333016</v>
      </c>
      <c r="X8255" s="3">
        <f t="shared" si="907"/>
        <v>3.4271624897368911</v>
      </c>
      <c r="Y8255" s="6"/>
      <c r="Z8255" s="6">
        <f t="shared" ca="1" si="902"/>
        <v>1.2759917665584763</v>
      </c>
      <c r="AA8255" s="6">
        <v>4.8477156480000003</v>
      </c>
      <c r="AB8255" s="6"/>
      <c r="AC8255" s="6"/>
      <c r="AD8255" s="6"/>
      <c r="AE8255" s="6"/>
      <c r="AF8255" s="6"/>
      <c r="AG8255" s="6"/>
      <c r="AH8255" s="6"/>
      <c r="AI8255" s="6"/>
      <c r="AJ8255" s="6"/>
      <c r="AK8255" s="6"/>
      <c r="AL8255" s="6"/>
      <c r="AM8255" s="6"/>
      <c r="AN8255" s="6"/>
      <c r="AO8255" s="6"/>
      <c r="AP8255" s="6"/>
      <c r="AQ8255" s="6"/>
      <c r="AR8255" s="6"/>
      <c r="AS8255" s="6"/>
      <c r="AT8255" s="6"/>
      <c r="AU8255" s="6"/>
      <c r="AV8255" s="6"/>
      <c r="AW8255" s="6"/>
      <c r="AX8255" s="6"/>
      <c r="AY8255" s="6"/>
      <c r="BE8255" s="21"/>
      <c r="BJ8255" s="21"/>
      <c r="BP8255" s="21"/>
      <c r="BQ8255" s="21"/>
      <c r="BR8255" s="21"/>
    </row>
    <row r="8256" spans="1:70" x14ac:dyDescent="0.2">
      <c r="A8256" s="2">
        <f t="shared" si="908"/>
        <v>8248</v>
      </c>
      <c r="B8256" s="2">
        <f t="array" ref="B8256">MAX(IF((C8256&gt;=$R$3:$AC$3)*(C8256&lt;=$R$4:$AC$4),$F$3:$Q$3,0))</f>
        <v>12</v>
      </c>
      <c r="C8256" s="2">
        <f t="shared" si="903"/>
        <v>344</v>
      </c>
      <c r="D8256" s="2">
        <f t="shared" si="904"/>
        <v>16</v>
      </c>
      <c r="E8256" s="10">
        <v>2.7226515148944377</v>
      </c>
      <c r="F8256" s="10">
        <v>2.8741680389960842</v>
      </c>
      <c r="G8256" s="10">
        <v>2.8122974007841615</v>
      </c>
      <c r="H8256" s="10">
        <v>2.9937578642563452</v>
      </c>
      <c r="I8256" s="10">
        <v>3.8678001208969151</v>
      </c>
      <c r="J8256" s="10">
        <v>4.6964011677688138</v>
      </c>
      <c r="K8256" s="10">
        <v>3.6403746329907629</v>
      </c>
      <c r="L8256" s="10">
        <v>3.7213757614736798</v>
      </c>
      <c r="M8256" s="10">
        <v>3.5449119751065541</v>
      </c>
      <c r="N8256" s="10">
        <v>2.5809765744047577</v>
      </c>
      <c r="O8256" s="10">
        <v>2.1091447273875965</v>
      </c>
      <c r="P8256" s="10">
        <v>2.3430215363538922</v>
      </c>
      <c r="Q8256" s="4">
        <f t="shared" si="905"/>
        <v>6.4255360059999997</v>
      </c>
      <c r="R8256" s="20">
        <f t="array" ref="R8256">MAX(IF((EOL_MOD_TYPE=$AF$1)*(EOL_MOD_MIN&lt;=$Q8256)*(EOL_MOD_MAX&gt;$Q8256),EOL_MOD_A,0))*($Q8256-MAX(IF((EOL_MOD_TYPE=$AF$1)*(EOL_MOD_MIN&lt;=$Q8256)*(EOL_MOD_MAX&gt;$Q8256),EOL_MOD_MIN,0)))+MAX(IF((EOL_MOD_TYPE=$AF$1)*(EOL_MOD_MIN&lt;=$Q8256)*(EOL_MOD_MAX&gt;$Q8256),EOL_MOD_B,0))</f>
        <v>573.93760209999994</v>
      </c>
      <c r="S8256" s="3">
        <f t="shared" si="906"/>
        <v>19.851748575609726</v>
      </c>
      <c r="T8256" s="4"/>
      <c r="U8256" s="6"/>
      <c r="V8256" s="6">
        <v>4.1616666666666697</v>
      </c>
      <c r="W8256" s="20">
        <f t="array" ref="W8256">MAX(IF((EOL_MOD_TYPE=$AF$1)*(EOL_MOD_MIN&lt;=$V8256)*(EOL_MOD_MAX&gt;$V8256),EOL_MOD_A,0))*($V8256-MAX(IF((EOL_MOD_TYPE=$AF$1)*(EOL_MOD_MIN&lt;=$V8256)*(EOL_MOD_MAX&gt;$V8256),EOL_MOD_MIN,0)))+MAX(IF((EOL_MOD_TYPE=$AF$1)*(EOL_MOD_MIN&lt;=$V8256)*(EOL_MOD_MAX&gt;$V8256),EOL_MOD_B,0))</f>
        <v>116.16666666666697</v>
      </c>
      <c r="X8256" s="3">
        <f t="shared" si="907"/>
        <v>4.0180525741743098</v>
      </c>
      <c r="Y8256" s="6"/>
      <c r="Z8256" s="6">
        <f t="shared" ca="1" si="902"/>
        <v>2.1628682112987438</v>
      </c>
      <c r="AA8256" s="6">
        <v>6.4255360059999997</v>
      </c>
      <c r="AB8256" s="6"/>
      <c r="AC8256" s="6"/>
      <c r="AD8256" s="6"/>
      <c r="AE8256" s="6"/>
      <c r="AF8256" s="6"/>
      <c r="AG8256" s="6"/>
      <c r="AH8256" s="6"/>
      <c r="AI8256" s="6"/>
      <c r="AJ8256" s="6"/>
      <c r="AK8256" s="6"/>
      <c r="AL8256" s="6"/>
      <c r="AM8256" s="6"/>
      <c r="AN8256" s="6"/>
      <c r="AO8256" s="6"/>
      <c r="AP8256" s="6"/>
      <c r="AQ8256" s="6"/>
      <c r="AR8256" s="6"/>
      <c r="AS8256" s="6"/>
      <c r="AT8256" s="6"/>
      <c r="AU8256" s="6"/>
      <c r="AV8256" s="6"/>
      <c r="AW8256" s="6"/>
      <c r="AX8256" s="6"/>
      <c r="AY8256" s="6"/>
      <c r="BE8256" s="21"/>
      <c r="BJ8256" s="21"/>
      <c r="BP8256" s="21"/>
      <c r="BQ8256" s="21"/>
      <c r="BR8256" s="21"/>
    </row>
    <row r="8257" spans="1:70" x14ac:dyDescent="0.2">
      <c r="A8257" s="2">
        <f t="shared" si="908"/>
        <v>8249</v>
      </c>
      <c r="B8257" s="2">
        <f t="array" ref="B8257">MAX(IF((C8257&gt;=$R$3:$AC$3)*(C8257&lt;=$R$4:$AC$4),$F$3:$Q$3,0))</f>
        <v>12</v>
      </c>
      <c r="C8257" s="2">
        <f t="shared" si="903"/>
        <v>344</v>
      </c>
      <c r="D8257" s="2">
        <f t="shared" si="904"/>
        <v>17</v>
      </c>
      <c r="E8257" s="10">
        <v>6.4252766441068569</v>
      </c>
      <c r="F8257" s="10">
        <v>6.7828455721098626</v>
      </c>
      <c r="G8257" s="10">
        <v>6.6368349774802127</v>
      </c>
      <c r="H8257" s="10">
        <v>7.065069612503577</v>
      </c>
      <c r="I8257" s="10">
        <v>9.1277512545839663</v>
      </c>
      <c r="J8257" s="10">
        <v>11.083194661359785</v>
      </c>
      <c r="K8257" s="10">
        <v>8.591042216455504</v>
      </c>
      <c r="L8257" s="10">
        <v>8.7821994968273795</v>
      </c>
      <c r="M8257" s="10">
        <v>8.3657566877228451</v>
      </c>
      <c r="N8257" s="10">
        <v>6.0909331994156393</v>
      </c>
      <c r="O8257" s="10">
        <v>4.9774413955618106</v>
      </c>
      <c r="P8257" s="10">
        <v>5.5293751226762264</v>
      </c>
      <c r="Q8257" s="4">
        <f t="shared" si="905"/>
        <v>4.6012646974157514</v>
      </c>
      <c r="R8257" s="20">
        <f t="array" ref="R8257">MAX(IF((EOL_MOD_TYPE=$AF$1)*(EOL_MOD_MIN&lt;=$Q8257)*(EOL_MOD_MAX&gt;$Q8257),EOL_MOD_A,0))*($Q8257-MAX(IF((EOL_MOD_TYPE=$AF$1)*(EOL_MOD_MIN&lt;=$Q8257)*(EOL_MOD_MAX&gt;$Q8257),EOL_MOD_MIN,0)))+MAX(IF((EOL_MOD_TYPE=$AF$1)*(EOL_MOD_MIN&lt;=$Q8257)*(EOL_MOD_MAX&gt;$Q8257),EOL_MOD_B,0))</f>
        <v>160.12646974157514</v>
      </c>
      <c r="S8257" s="3">
        <f t="shared" si="906"/>
        <v>5.5385644815372652</v>
      </c>
      <c r="T8257" s="4"/>
      <c r="U8257" s="6"/>
      <c r="V8257" s="6">
        <v>4.6391666666666698</v>
      </c>
      <c r="W8257" s="20">
        <f t="array" ref="W8257">MAX(IF((EOL_MOD_TYPE=$AF$1)*(EOL_MOD_MIN&lt;=$V8257)*(EOL_MOD_MAX&gt;$V8257),EOL_MOD_A,0))*($V8257-MAX(IF((EOL_MOD_TYPE=$AF$1)*(EOL_MOD_MIN&lt;=$V8257)*(EOL_MOD_MAX&gt;$V8257),EOL_MOD_MIN,0)))+MAX(IF((EOL_MOD_TYPE=$AF$1)*(EOL_MOD_MIN&lt;=$V8257)*(EOL_MOD_MAX&gt;$V8257),EOL_MOD_B,0))</f>
        <v>163.91666666666697</v>
      </c>
      <c r="X8257" s="3">
        <f t="shared" si="907"/>
        <v>5.6696624199432293</v>
      </c>
      <c r="Y8257" s="6"/>
      <c r="Z8257" s="6">
        <f t="shared" ca="1" si="902"/>
        <v>5.1042252474525087</v>
      </c>
      <c r="AA8257" s="6">
        <v>4.3748079730000002</v>
      </c>
      <c r="AB8257" s="6"/>
      <c r="AC8257" s="6"/>
      <c r="AD8257" s="6"/>
      <c r="AE8257" s="6"/>
      <c r="AF8257" s="6"/>
      <c r="AG8257" s="6"/>
      <c r="AH8257" s="6"/>
      <c r="AI8257" s="6"/>
      <c r="AJ8257" s="6"/>
      <c r="AK8257" s="6"/>
      <c r="AL8257" s="6"/>
      <c r="AM8257" s="6"/>
      <c r="AN8257" s="6"/>
      <c r="AO8257" s="6"/>
      <c r="AP8257" s="6"/>
      <c r="AQ8257" s="6"/>
      <c r="AR8257" s="6"/>
      <c r="AS8257" s="6"/>
      <c r="AT8257" s="6"/>
      <c r="AU8257" s="6"/>
      <c r="AV8257" s="6"/>
      <c r="AW8257" s="6"/>
      <c r="AX8257" s="6"/>
      <c r="AY8257" s="6"/>
      <c r="BE8257" s="21"/>
      <c r="BJ8257" s="21"/>
      <c r="BP8257" s="21"/>
      <c r="BQ8257" s="21"/>
      <c r="BR8257" s="21"/>
    </row>
    <row r="8258" spans="1:70" x14ac:dyDescent="0.2">
      <c r="A8258" s="2">
        <f t="shared" si="908"/>
        <v>8250</v>
      </c>
      <c r="B8258" s="2">
        <f t="array" ref="B8258">MAX(IF((C8258&gt;=$R$3:$AC$3)*(C8258&lt;=$R$4:$AC$4),$F$3:$Q$3,0))</f>
        <v>12</v>
      </c>
      <c r="C8258" s="2">
        <f t="shared" si="903"/>
        <v>344</v>
      </c>
      <c r="D8258" s="2">
        <f t="shared" si="904"/>
        <v>18</v>
      </c>
      <c r="E8258" s="10">
        <v>1.4781141101479567</v>
      </c>
      <c r="F8258" s="10">
        <v>1.5603716855188905</v>
      </c>
      <c r="G8258" s="10">
        <v>1.5267824204790537</v>
      </c>
      <c r="H8258" s="10">
        <v>1.6252964131898036</v>
      </c>
      <c r="I8258" s="10">
        <v>2.0998096534404844</v>
      </c>
      <c r="J8258" s="10">
        <v>2.5496530845092624</v>
      </c>
      <c r="K8258" s="10">
        <v>1.9763414751435637</v>
      </c>
      <c r="L8258" s="10">
        <v>2.0203165892165629</v>
      </c>
      <c r="M8258" s="10">
        <v>1.924515267919116</v>
      </c>
      <c r="N8258" s="10">
        <v>1.4011994820927067</v>
      </c>
      <c r="O8258" s="10">
        <v>1.1450442940791286</v>
      </c>
      <c r="P8258" s="10">
        <v>1.2720148628347339</v>
      </c>
      <c r="Q8258" s="4">
        <f t="shared" si="905"/>
        <v>3.3138604565000005</v>
      </c>
      <c r="R8258" s="20">
        <f t="array" ref="R8258">MAX(IF((EOL_MOD_TYPE=$AF$1)*(EOL_MOD_MIN&lt;=$Q8258)*(EOL_MOD_MAX&gt;$Q8258),EOL_MOD_A,0))*($Q8258-MAX(IF((EOL_MOD_TYPE=$AF$1)*(EOL_MOD_MIN&lt;=$Q8258)*(EOL_MOD_MAX&gt;$Q8258),EOL_MOD_MIN,0)))+MAX(IF((EOL_MOD_TYPE=$AF$1)*(EOL_MOD_MIN&lt;=$Q8258)*(EOL_MOD_MAX&gt;$Q8258),EOL_MOD_B,0))</f>
        <v>31.38604565000005</v>
      </c>
      <c r="S8258" s="3">
        <f t="shared" si="906"/>
        <v>1.0856021364459234</v>
      </c>
      <c r="T8258" s="4"/>
      <c r="U8258" s="6"/>
      <c r="V8258" s="6">
        <v>6.87916666666667</v>
      </c>
      <c r="W8258" s="20">
        <f t="array" ref="W8258">MAX(IF((EOL_MOD_TYPE=$AF$1)*(EOL_MOD_MIN&lt;=$V8258)*(EOL_MOD_MAX&gt;$V8258),EOL_MOD_A,0))*($V8258-MAX(IF((EOL_MOD_TYPE=$AF$1)*(EOL_MOD_MIN&lt;=$V8258)*(EOL_MOD_MAX&gt;$V8258),EOL_MOD_MIN,0)))+MAX(IF((EOL_MOD_TYPE=$AF$1)*(EOL_MOD_MIN&lt;=$V8258)*(EOL_MOD_MAX&gt;$V8258),EOL_MOD_B,0))</f>
        <v>732.70833333333451</v>
      </c>
      <c r="X8258" s="3">
        <f t="shared" si="907"/>
        <v>25.343419841052786</v>
      </c>
      <c r="Y8258" s="6"/>
      <c r="Z8258" s="6">
        <f t="shared" ca="1" si="902"/>
        <v>1.1742105091385868</v>
      </c>
      <c r="AA8258" s="6">
        <v>3.0126004150000001</v>
      </c>
      <c r="AB8258" s="6"/>
      <c r="AC8258" s="6"/>
      <c r="AD8258" s="6"/>
      <c r="AE8258" s="6"/>
      <c r="AF8258" s="6"/>
      <c r="AG8258" s="6"/>
      <c r="AH8258" s="6"/>
      <c r="AI8258" s="6"/>
      <c r="AJ8258" s="6"/>
      <c r="AK8258" s="6"/>
      <c r="AL8258" s="6"/>
      <c r="AM8258" s="6"/>
      <c r="AN8258" s="6"/>
      <c r="AO8258" s="6"/>
      <c r="AP8258" s="6"/>
      <c r="AQ8258" s="6"/>
      <c r="AR8258" s="6"/>
      <c r="AS8258" s="6"/>
      <c r="AT8258" s="6"/>
      <c r="AU8258" s="6"/>
      <c r="AV8258" s="6"/>
      <c r="AW8258" s="6"/>
      <c r="AX8258" s="6"/>
      <c r="AY8258" s="6"/>
      <c r="BE8258" s="21"/>
      <c r="BJ8258" s="21"/>
      <c r="BP8258" s="21"/>
      <c r="BQ8258" s="21"/>
      <c r="BR8258" s="21"/>
    </row>
    <row r="8259" spans="1:70" x14ac:dyDescent="0.2">
      <c r="A8259" s="2">
        <f t="shared" si="908"/>
        <v>8251</v>
      </c>
      <c r="B8259" s="2">
        <f t="array" ref="B8259">MAX(IF((C8259&gt;=$R$3:$AC$3)*(C8259&lt;=$R$4:$AC$4),$F$3:$Q$3,0))</f>
        <v>12</v>
      </c>
      <c r="C8259" s="2">
        <f t="shared" si="903"/>
        <v>344</v>
      </c>
      <c r="D8259" s="2">
        <f t="shared" si="904"/>
        <v>19</v>
      </c>
      <c r="E8259" s="10">
        <v>3.0263735237595535</v>
      </c>
      <c r="F8259" s="10">
        <v>3.1947922855602457</v>
      </c>
      <c r="G8259" s="10">
        <v>3.1260197451310567</v>
      </c>
      <c r="H8259" s="10">
        <v>3.3277228052755889</v>
      </c>
      <c r="I8259" s="10">
        <v>4.2992677605052467</v>
      </c>
      <c r="J8259" s="10">
        <v>5.2203023682375509</v>
      </c>
      <c r="K8259" s="10">
        <v>4.046472104703529</v>
      </c>
      <c r="L8259" s="10">
        <v>4.1365092134904211</v>
      </c>
      <c r="M8259" s="10">
        <v>3.9403602285607291</v>
      </c>
      <c r="N8259" s="10">
        <v>2.8688942112097791</v>
      </c>
      <c r="O8259" s="10">
        <v>2.3444277484003919</v>
      </c>
      <c r="P8259" s="10">
        <v>2.6043943943721266</v>
      </c>
      <c r="Q8259" s="4">
        <f t="shared" si="905"/>
        <v>5.284103887533881</v>
      </c>
      <c r="R8259" s="20">
        <f t="array" ref="R8259">MAX(IF((EOL_MOD_TYPE=$AF$1)*(EOL_MOD_MIN&lt;=$Q8259)*(EOL_MOD_MAX&gt;$Q8259),EOL_MOD_A,0))*($Q8259-MAX(IF((EOL_MOD_TYPE=$AF$1)*(EOL_MOD_MIN&lt;=$Q8259)*(EOL_MOD_MAX&gt;$Q8259),EOL_MOD_MIN,0)))+MAX(IF((EOL_MOD_TYPE=$AF$1)*(EOL_MOD_MIN&lt;=$Q8259)*(EOL_MOD_MAX&gt;$Q8259),EOL_MOD_B,0))</f>
        <v>228.4103887533881</v>
      </c>
      <c r="S8259" s="3">
        <f t="shared" si="906"/>
        <v>7.9004156427435017</v>
      </c>
      <c r="T8259" s="4"/>
      <c r="U8259" s="6"/>
      <c r="V8259" s="6">
        <v>8.2016666666666698</v>
      </c>
      <c r="W8259" s="20">
        <f t="array" ref="W8259">MAX(IF((EOL_MOD_TYPE=$AF$1)*(EOL_MOD_MIN&lt;=$V8259)*(EOL_MOD_MAX&gt;$V8259),EOL_MOD_A,0))*($V8259-MAX(IF((EOL_MOD_TYPE=$AF$1)*(EOL_MOD_MIN&lt;=$V8259)*(EOL_MOD_MAX&gt;$V8259),EOL_MOD_MIN,0)))+MAX(IF((EOL_MOD_TYPE=$AF$1)*(EOL_MOD_MIN&lt;=$V8259)*(EOL_MOD_MAX&gt;$V8259),EOL_MOD_B,0))</f>
        <v>1471.4204545454566</v>
      </c>
      <c r="X8259" s="3">
        <f t="shared" si="907"/>
        <v>50.894502827079677</v>
      </c>
      <c r="Y8259" s="6"/>
      <c r="Z8259" s="6">
        <f t="shared" ca="1" si="902"/>
        <v>2.4041442888475903</v>
      </c>
      <c r="AA8259" s="6">
        <v>4.629406887</v>
      </c>
      <c r="AB8259" s="6"/>
      <c r="AC8259" s="6"/>
      <c r="AD8259" s="6"/>
      <c r="AE8259" s="6"/>
      <c r="AF8259" s="6"/>
      <c r="AG8259" s="6"/>
      <c r="AH8259" s="6"/>
      <c r="AI8259" s="6"/>
      <c r="AJ8259" s="6"/>
      <c r="AK8259" s="6"/>
      <c r="AL8259" s="6"/>
      <c r="AM8259" s="6"/>
      <c r="AN8259" s="6"/>
      <c r="AO8259" s="6"/>
      <c r="AP8259" s="6"/>
      <c r="AQ8259" s="6"/>
      <c r="AR8259" s="6"/>
      <c r="AS8259" s="6"/>
      <c r="AT8259" s="6"/>
      <c r="AU8259" s="6"/>
      <c r="AV8259" s="6"/>
      <c r="AW8259" s="6"/>
      <c r="AX8259" s="6"/>
      <c r="AY8259" s="6"/>
      <c r="BE8259" s="21"/>
      <c r="BJ8259" s="21"/>
      <c r="BP8259" s="21"/>
      <c r="BQ8259" s="21"/>
      <c r="BR8259" s="21"/>
    </row>
    <row r="8260" spans="1:70" x14ac:dyDescent="0.2">
      <c r="A8260" s="2">
        <f t="shared" si="908"/>
        <v>8252</v>
      </c>
      <c r="B8260" s="2">
        <f t="array" ref="B8260">MAX(IF((C8260&gt;=$R$3:$AC$3)*(C8260&lt;=$R$4:$AC$4),$F$3:$Q$3,0))</f>
        <v>12</v>
      </c>
      <c r="C8260" s="2">
        <f t="shared" si="903"/>
        <v>344</v>
      </c>
      <c r="D8260" s="2">
        <f t="shared" si="904"/>
        <v>20</v>
      </c>
      <c r="E8260" s="10">
        <v>5.7223581270707955</v>
      </c>
      <c r="F8260" s="10">
        <v>6.0408093898693656</v>
      </c>
      <c r="G8260" s="10">
        <v>5.9107722009517891</v>
      </c>
      <c r="H8260" s="10">
        <v>6.2921584166358571</v>
      </c>
      <c r="I8260" s="10">
        <v>8.1291848533020996</v>
      </c>
      <c r="J8260" s="10">
        <v>9.8707048049844328</v>
      </c>
      <c r="K8260" s="10">
        <v>7.6511912202927483</v>
      </c>
      <c r="L8260" s="10">
        <v>7.821436094945426</v>
      </c>
      <c r="M8260" s="10">
        <v>7.4505516918084504</v>
      </c>
      <c r="N8260" s="10">
        <v>5.4245915041011177</v>
      </c>
      <c r="O8260" s="10">
        <v>4.4329145341991651</v>
      </c>
      <c r="P8260" s="10">
        <v>4.9244672912083809</v>
      </c>
      <c r="Q8260" s="4">
        <f t="shared" si="905"/>
        <v>8.9045347244510555</v>
      </c>
      <c r="R8260" s="20">
        <f t="array" ref="R8260">MAX(IF((EOL_MOD_TYPE=$AF$1)*(EOL_MOD_MIN&lt;=$Q8260)*(EOL_MOD_MAX&gt;$Q8260),EOL_MOD_A,0))*($Q8260-MAX(IF((EOL_MOD_TYPE=$AF$1)*(EOL_MOD_MIN&lt;=$Q8260)*(EOL_MOD_MAX&gt;$Q8260),EOL_MOD_MIN,0)))+MAX(IF((EOL_MOD_TYPE=$AF$1)*(EOL_MOD_MIN&lt;=$Q8260)*(EOL_MOD_MAX&gt;$Q8260),EOL_MOD_B,0))</f>
        <v>1878.7644425795893</v>
      </c>
      <c r="S8260" s="3">
        <f t="shared" si="906"/>
        <v>64.983996884712141</v>
      </c>
      <c r="T8260" s="4"/>
      <c r="U8260" s="6"/>
      <c r="V8260" s="6">
        <v>7.7558333333333298</v>
      </c>
      <c r="W8260" s="20">
        <f t="array" ref="W8260">MAX(IF((EOL_MOD_TYPE=$AF$1)*(EOL_MOD_MIN&lt;=$V8260)*(EOL_MOD_MAX&gt;$V8260),EOL_MOD_A,0))*($V8260-MAX(IF((EOL_MOD_TYPE=$AF$1)*(EOL_MOD_MIN&lt;=$V8260)*(EOL_MOD_MAX&gt;$V8260),EOL_MOD_MIN,0)))+MAX(IF((EOL_MOD_TYPE=$AF$1)*(EOL_MOD_MIN&lt;=$V8260)*(EOL_MOD_MAX&gt;$V8260),EOL_MOD_B,0))</f>
        <v>1213.0397727272707</v>
      </c>
      <c r="X8260" s="3">
        <f t="shared" si="907"/>
        <v>41.95745407216026</v>
      </c>
      <c r="Y8260" s="6"/>
      <c r="Z8260" s="6">
        <f t="shared" ca="1" si="902"/>
        <v>4.5458283658414942</v>
      </c>
      <c r="AA8260" s="6">
        <v>7.5899217200000004</v>
      </c>
      <c r="AB8260" s="6"/>
      <c r="AC8260" s="6"/>
      <c r="AD8260" s="6"/>
      <c r="AE8260" s="6"/>
      <c r="AF8260" s="6"/>
      <c r="AG8260" s="6"/>
      <c r="AH8260" s="6"/>
      <c r="AI8260" s="6"/>
      <c r="AJ8260" s="6"/>
      <c r="AK8260" s="6"/>
      <c r="AL8260" s="6"/>
      <c r="AM8260" s="6"/>
      <c r="AN8260" s="6"/>
      <c r="AO8260" s="6"/>
      <c r="AP8260" s="6"/>
      <c r="AQ8260" s="6"/>
      <c r="AR8260" s="6"/>
      <c r="AS8260" s="6"/>
      <c r="AT8260" s="6"/>
      <c r="AU8260" s="6"/>
      <c r="AV8260" s="6"/>
      <c r="AW8260" s="6"/>
      <c r="AX8260" s="6"/>
      <c r="AY8260" s="6"/>
      <c r="BE8260" s="21"/>
      <c r="BJ8260" s="21"/>
      <c r="BP8260" s="21"/>
      <c r="BQ8260" s="21"/>
      <c r="BR8260" s="21"/>
    </row>
    <row r="8261" spans="1:70" x14ac:dyDescent="0.2">
      <c r="A8261" s="2">
        <f t="shared" si="908"/>
        <v>8253</v>
      </c>
      <c r="B8261" s="2">
        <f t="array" ref="B8261">MAX(IF((C8261&gt;=$R$3:$AC$3)*(C8261&lt;=$R$4:$AC$4),$F$3:$Q$3,0))</f>
        <v>12</v>
      </c>
      <c r="C8261" s="2">
        <f t="shared" si="903"/>
        <v>344</v>
      </c>
      <c r="D8261" s="2">
        <f t="shared" si="904"/>
        <v>21</v>
      </c>
      <c r="E8261" s="10">
        <v>1.4208513111528889</v>
      </c>
      <c r="F8261" s="10">
        <v>1.4999221914155432</v>
      </c>
      <c r="G8261" s="10">
        <v>1.4676341894643699</v>
      </c>
      <c r="H8261" s="10">
        <v>1.5623317062183124</v>
      </c>
      <c r="I8261" s="10">
        <v>2.0184620921883765</v>
      </c>
      <c r="J8261" s="10">
        <v>2.450878388372443</v>
      </c>
      <c r="K8261" s="10">
        <v>1.8997771261127339</v>
      </c>
      <c r="L8261" s="10">
        <v>1.9420486246795559</v>
      </c>
      <c r="M8261" s="10">
        <v>1.8499586892401119</v>
      </c>
      <c r="N8261" s="10">
        <v>1.3469163900471026</v>
      </c>
      <c r="O8261" s="10">
        <v>1.1006847681114487</v>
      </c>
      <c r="P8261" s="10">
        <v>1.2227364404794032</v>
      </c>
      <c r="Q8261" s="4">
        <f t="shared" si="905"/>
        <v>7.0140016989238312</v>
      </c>
      <c r="R8261" s="20">
        <f t="array" ref="R8261">MAX(IF((EOL_MOD_TYPE=$AF$1)*(EOL_MOD_MIN&lt;=$Q8261)*(EOL_MOD_MAX&gt;$Q8261),EOL_MOD_A,0))*($Q8261-MAX(IF((EOL_MOD_TYPE=$AF$1)*(EOL_MOD_MIN&lt;=$Q8261)*(EOL_MOD_MAX&gt;$Q8261),EOL_MOD_MIN,0)))+MAX(IF((EOL_MOD_TYPE=$AF$1)*(EOL_MOD_MIN&lt;=$Q8261)*(EOL_MOD_MAX&gt;$Q8261),EOL_MOD_B,0))</f>
        <v>783.11462096722039</v>
      </c>
      <c r="S8261" s="3">
        <f t="shared" si="906"/>
        <v>27.086907190681817</v>
      </c>
      <c r="T8261" s="4"/>
      <c r="U8261" s="6"/>
      <c r="V8261" s="6">
        <v>7.14333333333333</v>
      </c>
      <c r="W8261" s="20">
        <f t="array" ref="W8261">MAX(IF((EOL_MOD_TYPE=$AF$1)*(EOL_MOD_MIN&lt;=$V8261)*(EOL_MOD_MAX&gt;$V8261),EOL_MOD_A,0))*($V8261-MAX(IF((EOL_MOD_TYPE=$AF$1)*(EOL_MOD_MIN&lt;=$V8261)*(EOL_MOD_MAX&gt;$V8261),EOL_MOD_MIN,0)))+MAX(IF((EOL_MOD_TYPE=$AF$1)*(EOL_MOD_MIN&lt;=$V8261)*(EOL_MOD_MAX&gt;$V8261),EOL_MOD_B,0))</f>
        <v>858.06818181817994</v>
      </c>
      <c r="X8261" s="3">
        <f t="shared" si="907"/>
        <v>29.679452511663694</v>
      </c>
      <c r="Y8261" s="6"/>
      <c r="Z8261" s="6">
        <f t="shared" ca="1" si="902"/>
        <v>1.1287210710085569</v>
      </c>
      <c r="AA8261" s="6">
        <v>5.8783849339999996</v>
      </c>
      <c r="AB8261" s="6"/>
      <c r="AC8261" s="6"/>
      <c r="AD8261" s="6"/>
      <c r="AE8261" s="6"/>
      <c r="AF8261" s="6"/>
      <c r="AG8261" s="6"/>
      <c r="AH8261" s="6"/>
      <c r="AI8261" s="6"/>
      <c r="AJ8261" s="6"/>
      <c r="AK8261" s="6"/>
      <c r="AL8261" s="6"/>
      <c r="AM8261" s="6"/>
      <c r="AN8261" s="6"/>
      <c r="AO8261" s="6"/>
      <c r="AP8261" s="6"/>
      <c r="AQ8261" s="6"/>
      <c r="AR8261" s="6"/>
      <c r="AS8261" s="6"/>
      <c r="AT8261" s="6"/>
      <c r="AU8261" s="6"/>
      <c r="AV8261" s="6"/>
      <c r="AW8261" s="6"/>
      <c r="AX8261" s="6"/>
      <c r="AY8261" s="6"/>
      <c r="BE8261" s="21"/>
      <c r="BJ8261" s="21"/>
      <c r="BP8261" s="21"/>
      <c r="BQ8261" s="21"/>
      <c r="BR8261" s="21"/>
    </row>
    <row r="8262" spans="1:70" x14ac:dyDescent="0.2">
      <c r="A8262" s="2">
        <f t="shared" si="908"/>
        <v>8254</v>
      </c>
      <c r="B8262" s="2">
        <f t="array" ref="B8262">MAX(IF((C8262&gt;=$R$3:$AC$3)*(C8262&lt;=$R$4:$AC$4),$F$3:$Q$3,0))</f>
        <v>12</v>
      </c>
      <c r="C8262" s="2">
        <f t="shared" si="903"/>
        <v>344</v>
      </c>
      <c r="D8262" s="2">
        <f t="shared" si="904"/>
        <v>22</v>
      </c>
      <c r="E8262" s="10">
        <v>6.1639798330124744</v>
      </c>
      <c r="F8262" s="10">
        <v>6.5070075006451091</v>
      </c>
      <c r="G8262" s="10">
        <v>6.36693472081721</v>
      </c>
      <c r="H8262" s="10">
        <v>6.777754332219077</v>
      </c>
      <c r="I8262" s="10">
        <v>8.7565528724142183</v>
      </c>
      <c r="J8262" s="10">
        <v>10.632474236052067</v>
      </c>
      <c r="K8262" s="10">
        <v>8.2416701879069851</v>
      </c>
      <c r="L8262" s="10">
        <v>8.4250536726051024</v>
      </c>
      <c r="M8262" s="10">
        <v>8.0255463487799457</v>
      </c>
      <c r="N8262" s="10">
        <v>5.8432331376516151</v>
      </c>
      <c r="O8262" s="10">
        <v>4.7750237198556054</v>
      </c>
      <c r="P8262" s="10">
        <v>5.3045119507184779</v>
      </c>
      <c r="Q8262" s="4">
        <f t="shared" si="905"/>
        <v>5.4549940391999998</v>
      </c>
      <c r="R8262" s="20">
        <f t="array" ref="R8262">MAX(IF((EOL_MOD_TYPE=$AF$1)*(EOL_MOD_MIN&lt;=$Q8262)*(EOL_MOD_MAX&gt;$Q8262),EOL_MOD_A,0))*($Q8262-MAX(IF((EOL_MOD_TYPE=$AF$1)*(EOL_MOD_MIN&lt;=$Q8262)*(EOL_MOD_MAX&gt;$Q8262),EOL_MOD_MIN,0)))+MAX(IF((EOL_MOD_TYPE=$AF$1)*(EOL_MOD_MIN&lt;=$Q8262)*(EOL_MOD_MAX&gt;$Q8262),EOL_MOD_B,0))</f>
        <v>245.49940391999999</v>
      </c>
      <c r="S8262" s="3">
        <f t="shared" si="906"/>
        <v>8.4915022543386982</v>
      </c>
      <c r="T8262" s="4"/>
      <c r="U8262" s="6"/>
      <c r="V8262" s="6">
        <v>6.4725000000000001</v>
      </c>
      <c r="W8262" s="20">
        <f t="array" ref="W8262">MAX(IF((EOL_MOD_TYPE=$AF$1)*(EOL_MOD_MIN&lt;=$V8262)*(EOL_MOD_MAX&gt;$V8262),EOL_MOD_A,0))*($V8262-MAX(IF((EOL_MOD_TYPE=$AF$1)*(EOL_MOD_MIN&lt;=$V8262)*(EOL_MOD_MAX&gt;$V8262),EOL_MOD_MIN,0)))+MAX(IF((EOL_MOD_TYPE=$AF$1)*(EOL_MOD_MIN&lt;=$V8262)*(EOL_MOD_MAX&gt;$V8262),EOL_MOD_B,0))</f>
        <v>590.375</v>
      </c>
      <c r="X8262" s="3">
        <f t="shared" si="907"/>
        <v>20.420296600959706</v>
      </c>
      <c r="Y8262" s="6"/>
      <c r="Z8262" s="6">
        <f t="shared" ca="1" si="902"/>
        <v>4.8966516511482885</v>
      </c>
      <c r="AA8262" s="6">
        <v>4.5458283660000003</v>
      </c>
      <c r="AB8262" s="6"/>
      <c r="AC8262" s="6"/>
      <c r="AD8262" s="6"/>
      <c r="AE8262" s="6"/>
      <c r="AF8262" s="6"/>
      <c r="AG8262" s="6"/>
      <c r="AH8262" s="6"/>
      <c r="AI8262" s="6"/>
      <c r="AJ8262" s="6"/>
      <c r="AK8262" s="6"/>
      <c r="AL8262" s="6"/>
      <c r="AM8262" s="6"/>
      <c r="AN8262" s="6"/>
      <c r="AO8262" s="6"/>
      <c r="AP8262" s="6"/>
      <c r="AQ8262" s="6"/>
      <c r="AR8262" s="6"/>
      <c r="AS8262" s="6"/>
      <c r="AT8262" s="6"/>
      <c r="AU8262" s="6"/>
      <c r="AV8262" s="6"/>
      <c r="AW8262" s="6"/>
      <c r="AX8262" s="6"/>
      <c r="AY8262" s="6"/>
      <c r="BE8262" s="21"/>
      <c r="BJ8262" s="21"/>
      <c r="BP8262" s="21"/>
      <c r="BQ8262" s="21"/>
      <c r="BR8262" s="21"/>
    </row>
    <row r="8263" spans="1:70" x14ac:dyDescent="0.2">
      <c r="A8263" s="2">
        <f t="shared" si="908"/>
        <v>8255</v>
      </c>
      <c r="B8263" s="2">
        <f t="array" ref="B8263">MAX(IF((C8263&gt;=$R$3:$AC$3)*(C8263&lt;=$R$4:$AC$4),$F$3:$Q$3,0))</f>
        <v>12</v>
      </c>
      <c r="C8263" s="2">
        <f t="shared" si="903"/>
        <v>344</v>
      </c>
      <c r="D8263" s="2">
        <f t="shared" si="904"/>
        <v>23</v>
      </c>
      <c r="E8263" s="10">
        <v>1.8852641719303249</v>
      </c>
      <c r="F8263" s="10">
        <v>1.9901797928908453</v>
      </c>
      <c r="G8263" s="10">
        <v>1.947338284575403</v>
      </c>
      <c r="H8263" s="10">
        <v>2.0729881918567772</v>
      </c>
      <c r="I8263" s="10">
        <v>2.6782072374023409</v>
      </c>
      <c r="J8263" s="10">
        <v>3.2519611159085722</v>
      </c>
      <c r="K8263" s="10">
        <v>2.520729454517642</v>
      </c>
      <c r="L8263" s="10">
        <v>2.5768176187866887</v>
      </c>
      <c r="M8263" s="10">
        <v>2.4546275947380152</v>
      </c>
      <c r="N8263" s="10">
        <v>1.787163225884018</v>
      </c>
      <c r="O8263" s="10">
        <v>1.4604494795632177</v>
      </c>
      <c r="P8263" s="10">
        <v>1.6223943947231159</v>
      </c>
      <c r="Q8263" s="4">
        <f t="shared" si="905"/>
        <v>3.7258255905163633</v>
      </c>
      <c r="R8263" s="20">
        <f t="array" ref="R8263">MAX(IF((EOL_MOD_TYPE=$AF$1)*(EOL_MOD_MIN&lt;=$Q8263)*(EOL_MOD_MAX&gt;$Q8263),EOL_MOD_A,0))*($Q8263-MAX(IF((EOL_MOD_TYPE=$AF$1)*(EOL_MOD_MIN&lt;=$Q8263)*(EOL_MOD_MAX&gt;$Q8263),EOL_MOD_MIN,0)))+MAX(IF((EOL_MOD_TYPE=$AF$1)*(EOL_MOD_MIN&lt;=$Q8263)*(EOL_MOD_MAX&gt;$Q8263),EOL_MOD_B,0))</f>
        <v>72.582559051636338</v>
      </c>
      <c r="S8263" s="3">
        <f t="shared" si="906"/>
        <v>2.5105354798070487</v>
      </c>
      <c r="T8263" s="4"/>
      <c r="U8263" s="6"/>
      <c r="V8263" s="6">
        <v>6.1741666666666699</v>
      </c>
      <c r="W8263" s="20">
        <f t="array" ref="W8263">MAX(IF((EOL_MOD_TYPE=$AF$1)*(EOL_MOD_MIN&lt;=$V8263)*(EOL_MOD_MAX&gt;$V8263),EOL_MOD_A,0))*($V8263-MAX(IF((EOL_MOD_TYPE=$AF$1)*(EOL_MOD_MIN&lt;=$V8263)*(EOL_MOD_MAX&gt;$V8263),EOL_MOD_MIN,0)))+MAX(IF((EOL_MOD_TYPE=$AF$1)*(EOL_MOD_MIN&lt;=$V8263)*(EOL_MOD_MAX&gt;$V8263),EOL_MOD_B,0))</f>
        <v>485.95833333333451</v>
      </c>
      <c r="X8263" s="3">
        <f t="shared" si="907"/>
        <v>16.808661109252142</v>
      </c>
      <c r="Y8263" s="6"/>
      <c r="Z8263" s="6">
        <f t="shared" ca="1" si="902"/>
        <v>1.4976495982177296</v>
      </c>
      <c r="AA8263" s="6">
        <v>3.122587926</v>
      </c>
      <c r="AB8263" s="6"/>
      <c r="AC8263" s="6"/>
      <c r="AD8263" s="6"/>
      <c r="AE8263" s="6"/>
      <c r="AF8263" s="6"/>
      <c r="AG8263" s="6"/>
      <c r="AH8263" s="6"/>
      <c r="AI8263" s="6"/>
      <c r="AJ8263" s="6"/>
      <c r="AK8263" s="6"/>
      <c r="AL8263" s="6"/>
      <c r="AM8263" s="6"/>
      <c r="AN8263" s="6"/>
      <c r="AO8263" s="6"/>
      <c r="AP8263" s="6"/>
      <c r="AQ8263" s="6"/>
      <c r="AR8263" s="6"/>
      <c r="AS8263" s="6"/>
      <c r="AT8263" s="6"/>
      <c r="AU8263" s="6"/>
      <c r="AV8263" s="6"/>
      <c r="AW8263" s="6"/>
      <c r="AX8263" s="6"/>
      <c r="AY8263" s="6"/>
      <c r="BE8263" s="21"/>
      <c r="BJ8263" s="21"/>
      <c r="BP8263" s="21"/>
      <c r="BQ8263" s="21"/>
      <c r="BR8263" s="21"/>
    </row>
    <row r="8264" spans="1:70" x14ac:dyDescent="0.2">
      <c r="A8264" s="2">
        <f t="shared" si="908"/>
        <v>8256</v>
      </c>
      <c r="B8264" s="2">
        <f t="array" ref="B8264">MAX(IF((C8264&gt;=$R$3:$AC$3)*(C8264&lt;=$R$4:$AC$4),$F$3:$Q$3,0))</f>
        <v>12</v>
      </c>
      <c r="C8264" s="2">
        <f t="shared" si="903"/>
        <v>344</v>
      </c>
      <c r="D8264" s="2">
        <f t="shared" si="904"/>
        <v>24</v>
      </c>
      <c r="E8264" s="10">
        <v>1.7604145516185612</v>
      </c>
      <c r="F8264" s="10">
        <v>1.8583822468524276</v>
      </c>
      <c r="G8264" s="10">
        <v>1.8183778719883092</v>
      </c>
      <c r="H8264" s="10">
        <v>1.9357067474218097</v>
      </c>
      <c r="I8264" s="10">
        <v>2.5008458035596051</v>
      </c>
      <c r="J8264" s="10">
        <v>3.036603439973907</v>
      </c>
      <c r="K8264" s="10">
        <v>2.3537968198285877</v>
      </c>
      <c r="L8264" s="10">
        <v>2.4061706049049274</v>
      </c>
      <c r="M8264" s="10">
        <v>2.2920724856065267</v>
      </c>
      <c r="N8264" s="10">
        <v>1.6688102366802255</v>
      </c>
      <c r="O8264" s="10">
        <v>1.3637327617033084</v>
      </c>
      <c r="P8264" s="10">
        <v>1.5149530466123531</v>
      </c>
      <c r="Q8264" s="4">
        <f t="shared" si="905"/>
        <v>3.1207766325318951</v>
      </c>
      <c r="R8264" s="20">
        <f t="array" ref="R8264">MAX(IF((EOL_MOD_TYPE=$AF$1)*(EOL_MOD_MIN&lt;=$Q8264)*(EOL_MOD_MAX&gt;$Q8264),EOL_MOD_A,0))*($Q8264-MAX(IF((EOL_MOD_TYPE=$AF$1)*(EOL_MOD_MIN&lt;=$Q8264)*(EOL_MOD_MAX&gt;$Q8264),EOL_MOD_MIN,0)))+MAX(IF((EOL_MOD_TYPE=$AF$1)*(EOL_MOD_MIN&lt;=$Q8264)*(EOL_MOD_MAX&gt;$Q8264),EOL_MOD_B,0))</f>
        <v>12.077663253189508</v>
      </c>
      <c r="S8264" s="3">
        <f t="shared" si="906"/>
        <v>0.41775052445757621</v>
      </c>
      <c r="T8264" s="4"/>
      <c r="U8264" s="6"/>
      <c r="V8264" s="6">
        <v>5.92</v>
      </c>
      <c r="W8264" s="20">
        <f t="array" ref="W8264">MAX(IF((EOL_MOD_TYPE=$AF$1)*(EOL_MOD_MIN&lt;=$V8264)*(EOL_MOD_MAX&gt;$V8264),EOL_MOD_A,0))*($V8264-MAX(IF((EOL_MOD_TYPE=$AF$1)*(EOL_MOD_MIN&lt;=$V8264)*(EOL_MOD_MAX&gt;$V8264),EOL_MOD_MIN,0)))+MAX(IF((EOL_MOD_TYPE=$AF$1)*(EOL_MOD_MIN&lt;=$V8264)*(EOL_MOD_MAX&gt;$V8264),EOL_MOD_B,0))</f>
        <v>397</v>
      </c>
      <c r="X8264" s="3">
        <f t="shared" si="907"/>
        <v>13.731709084193946</v>
      </c>
      <c r="Y8264" s="6"/>
      <c r="Z8264" s="6">
        <f t="shared" ca="1" si="902"/>
        <v>1.3984693419536436</v>
      </c>
      <c r="AA8264" s="6">
        <v>2.6600435710000001</v>
      </c>
      <c r="AB8264" s="6"/>
      <c r="AC8264" s="6"/>
      <c r="AD8264" s="6"/>
      <c r="AE8264" s="6"/>
      <c r="AF8264" s="6"/>
      <c r="AG8264" s="6"/>
      <c r="AH8264" s="6"/>
      <c r="AI8264" s="6"/>
      <c r="AJ8264" s="6"/>
      <c r="AK8264" s="6"/>
      <c r="AL8264" s="6"/>
      <c r="AM8264" s="6"/>
      <c r="AN8264" s="6"/>
      <c r="AO8264" s="6"/>
      <c r="AP8264" s="6"/>
      <c r="AQ8264" s="6"/>
      <c r="AR8264" s="6"/>
      <c r="AS8264" s="6"/>
      <c r="AT8264" s="6"/>
      <c r="AU8264" s="6"/>
      <c r="AV8264" s="6"/>
      <c r="AW8264" s="6"/>
      <c r="AX8264" s="6"/>
      <c r="AY8264" s="6"/>
      <c r="BE8264" s="21"/>
      <c r="BJ8264" s="21"/>
      <c r="BP8264" s="21"/>
      <c r="BQ8264" s="21"/>
      <c r="BR8264" s="21"/>
    </row>
    <row r="8265" spans="1:70" x14ac:dyDescent="0.2">
      <c r="A8265" s="2">
        <f t="shared" si="908"/>
        <v>8257</v>
      </c>
      <c r="B8265" s="2">
        <f t="array" ref="B8265">MAX(IF((C8265&gt;=$R$3:$AC$3)*(C8265&lt;=$R$4:$AC$4),$F$3:$Q$3,0))</f>
        <v>12</v>
      </c>
      <c r="C8265" s="2">
        <f t="shared" si="903"/>
        <v>345</v>
      </c>
      <c r="D8265" s="2">
        <f t="shared" si="904"/>
        <v>1</v>
      </c>
      <c r="E8265" s="10">
        <v>3.34850344587894</v>
      </c>
      <c r="F8265" s="10">
        <v>3.5348488522912014</v>
      </c>
      <c r="G8265" s="10">
        <v>3.4587561007517573</v>
      </c>
      <c r="H8265" s="10">
        <v>3.6819286161851017</v>
      </c>
      <c r="I8265" s="10">
        <v>4.7568856910049506</v>
      </c>
      <c r="J8265" s="10">
        <v>5.7759560514719341</v>
      </c>
      <c r="K8265" s="10">
        <v>4.4771822380406538</v>
      </c>
      <c r="L8265" s="10">
        <v>4.576802977735519</v>
      </c>
      <c r="M8265" s="10">
        <v>4.3597757182824948</v>
      </c>
      <c r="N8265" s="10">
        <v>3.174261893543227</v>
      </c>
      <c r="O8265" s="10">
        <v>2.5939707483234735</v>
      </c>
      <c r="P8265" s="10">
        <v>2.881608478106596</v>
      </c>
      <c r="Q8265" s="4">
        <f t="shared" si="905"/>
        <v>1.5962427730019264</v>
      </c>
      <c r="R8265" s="20">
        <f t="array" ref="R8265">MAX(IF((EOL_MOD_TYPE=$AF$1)*(EOL_MOD_MIN&lt;=$Q8265)*(EOL_MOD_MAX&gt;$Q8265),EOL_MOD_A,0))*($Q8265-MAX(IF((EOL_MOD_TYPE=$AF$1)*(EOL_MOD_MIN&lt;=$Q8265)*(EOL_MOD_MAX&gt;$Q8265),EOL_MOD_MIN,0)))+MAX(IF((EOL_MOD_TYPE=$AF$1)*(EOL_MOD_MIN&lt;=$Q8265)*(EOL_MOD_MAX&gt;$Q8265),EOL_MOD_B,0))</f>
        <v>0</v>
      </c>
      <c r="S8265" s="3">
        <f t="shared" si="906"/>
        <v>0</v>
      </c>
      <c r="T8265" s="4"/>
      <c r="U8265" s="6"/>
      <c r="V8265" s="6">
        <v>5.5858333333333299</v>
      </c>
      <c r="W8265" s="20">
        <f t="array" ref="W8265">MAX(IF((EOL_MOD_TYPE=$AF$1)*(EOL_MOD_MIN&lt;=$V8265)*(EOL_MOD_MAX&gt;$V8265),EOL_MOD_A,0))*($V8265-MAX(IF((EOL_MOD_TYPE=$AF$1)*(EOL_MOD_MIN&lt;=$V8265)*(EOL_MOD_MAX&gt;$V8265),EOL_MOD_MIN,0)))+MAX(IF((EOL_MOD_TYPE=$AF$1)*(EOL_MOD_MIN&lt;=$V8265)*(EOL_MOD_MAX&gt;$V8265),EOL_MOD_B,0))</f>
        <v>280.04166666666544</v>
      </c>
      <c r="X8265" s="3">
        <f t="shared" si="907"/>
        <v>9.6862737987895802</v>
      </c>
      <c r="Y8265" s="6"/>
      <c r="Z8265" s="6">
        <f t="shared" ref="Z8265:Z8328" ca="1" si="909">(OFFSET($E$9,A8265-1,B8265-1)*(INDEX(EOL_HUB,$AF$1)/$AE$6)^INDEX($AF$5:$AQ$5,$B8265))</f>
        <v>2.6600435710909061</v>
      </c>
      <c r="AA8265" s="6">
        <v>1.3984693419999901</v>
      </c>
      <c r="AB8265" s="6"/>
      <c r="AC8265" s="6"/>
      <c r="AD8265" s="6"/>
      <c r="AE8265" s="6"/>
      <c r="AF8265" s="6"/>
      <c r="AG8265" s="6"/>
      <c r="AH8265" s="6"/>
      <c r="AI8265" s="6"/>
      <c r="AJ8265" s="6"/>
      <c r="AK8265" s="6"/>
      <c r="AL8265" s="6"/>
      <c r="AM8265" s="6"/>
      <c r="AN8265" s="6"/>
      <c r="AO8265" s="6"/>
      <c r="AP8265" s="6"/>
      <c r="AQ8265" s="6"/>
      <c r="AR8265" s="6"/>
      <c r="AS8265" s="6"/>
      <c r="AT8265" s="6"/>
      <c r="AU8265" s="6"/>
      <c r="AV8265" s="6"/>
      <c r="AW8265" s="6"/>
      <c r="AX8265" s="6"/>
      <c r="AY8265" s="6"/>
      <c r="BE8265" s="21"/>
      <c r="BJ8265" s="21"/>
      <c r="BP8265" s="21"/>
      <c r="BQ8265" s="21"/>
      <c r="BR8265" s="21"/>
    </row>
    <row r="8266" spans="1:70" x14ac:dyDescent="0.2">
      <c r="A8266" s="2">
        <f t="shared" si="908"/>
        <v>8258</v>
      </c>
      <c r="B8266" s="2">
        <f t="array" ref="B8266">MAX(IF((C8266&gt;=$R$3:$AC$3)*(C8266&lt;=$R$4:$AC$4),$F$3:$Q$3,0))</f>
        <v>12</v>
      </c>
      <c r="C8266" s="2">
        <f t="shared" ref="C8266:C8329" si="910">INT((A8266-1)/24)+1</f>
        <v>345</v>
      </c>
      <c r="D8266" s="2">
        <f t="shared" ref="D8266:D8329" si="911">IF(MOD(A8266,24)=0,24,MOD(A8266,24))</f>
        <v>2</v>
      </c>
      <c r="E8266" s="10">
        <v>7.3998006726915735</v>
      </c>
      <c r="F8266" s="10">
        <v>7.8116022091121184</v>
      </c>
      <c r="G8266" s="10">
        <v>7.6434461348749805</v>
      </c>
      <c r="H8266" s="10">
        <v>8.1366312716149096</v>
      </c>
      <c r="I8266" s="10">
        <v>10.512160583121581</v>
      </c>
      <c r="J8266" s="10">
        <v>12.764186797454547</v>
      </c>
      <c r="K8266" s="10">
        <v>9.8940486913907737</v>
      </c>
      <c r="L8266" s="10">
        <v>10.114198865497762</v>
      </c>
      <c r="M8266" s="10">
        <v>9.6345940251714435</v>
      </c>
      <c r="N8266" s="10">
        <v>7.0147472370227346</v>
      </c>
      <c r="O8266" s="10">
        <v>5.7323717292301888</v>
      </c>
      <c r="P8266" s="10">
        <v>6.3680174440226214</v>
      </c>
      <c r="Q8266" s="4">
        <f t="shared" ref="Q8266:Q8329" si="912">$AA8266*(1+$P$1*COS((2*PI()/24)*(D8266-$R$1)))</f>
        <v>1.6474145577999997</v>
      </c>
      <c r="R8266" s="20">
        <f t="array" ref="R8266">MAX(IF((EOL_MOD_TYPE=$AF$1)*(EOL_MOD_MIN&lt;=$Q8266)*(EOL_MOD_MAX&gt;$Q8266),EOL_MOD_A,0))*($Q8266-MAX(IF((EOL_MOD_TYPE=$AF$1)*(EOL_MOD_MIN&lt;=$Q8266)*(EOL_MOD_MAX&gt;$Q8266),EOL_MOD_MIN,0)))+MAX(IF((EOL_MOD_TYPE=$AF$1)*(EOL_MOD_MIN&lt;=$Q8266)*(EOL_MOD_MAX&gt;$Q8266),EOL_MOD_B,0))</f>
        <v>0</v>
      </c>
      <c r="S8266" s="3">
        <f t="shared" ref="S8266:S8329" si="913">R8266*$AF$3/1000*($I$2/1.225)*$AF$2</f>
        <v>0</v>
      </c>
      <c r="T8266" s="4"/>
      <c r="U8266" s="6"/>
      <c r="V8266" s="6">
        <v>5.1541666666666703</v>
      </c>
      <c r="W8266" s="20">
        <f t="array" ref="W8266">MAX(IF((EOL_MOD_TYPE=$AF$1)*(EOL_MOD_MIN&lt;=$V8266)*(EOL_MOD_MAX&gt;$V8266),EOL_MOD_A,0))*($V8266-MAX(IF((EOL_MOD_TYPE=$AF$1)*(EOL_MOD_MIN&lt;=$V8266)*(EOL_MOD_MAX&gt;$V8266),EOL_MOD_MIN,0)))+MAX(IF((EOL_MOD_TYPE=$AF$1)*(EOL_MOD_MIN&lt;=$V8266)*(EOL_MOD_MAX&gt;$V8266),EOL_MOD_B,0))</f>
        <v>215.41666666666703</v>
      </c>
      <c r="X8266" s="3">
        <f t="shared" ref="X8266:X8329" si="914">W8266*$AF$3/1000*($I$2/1.225)*$AF$2</f>
        <v>7.4509798452227987</v>
      </c>
      <c r="Y8266" s="6"/>
      <c r="Z8266" s="6">
        <f t="shared" ca="1" si="909"/>
        <v>5.8783849337149636</v>
      </c>
      <c r="AA8266" s="6">
        <v>1.497649598</v>
      </c>
      <c r="AB8266" s="6"/>
      <c r="AC8266" s="6"/>
      <c r="AD8266" s="6"/>
      <c r="AE8266" s="6"/>
      <c r="AF8266" s="6"/>
      <c r="AG8266" s="6"/>
      <c r="AH8266" s="6"/>
      <c r="AI8266" s="6"/>
      <c r="AJ8266" s="6"/>
      <c r="AK8266" s="6"/>
      <c r="AL8266" s="6"/>
      <c r="AM8266" s="6"/>
      <c r="AN8266" s="6"/>
      <c r="AO8266" s="6"/>
      <c r="AP8266" s="6"/>
      <c r="AQ8266" s="6"/>
      <c r="AR8266" s="6"/>
      <c r="AS8266" s="6"/>
      <c r="AT8266" s="6"/>
      <c r="AU8266" s="6"/>
      <c r="AV8266" s="6"/>
      <c r="AW8266" s="6"/>
      <c r="AX8266" s="6"/>
      <c r="AY8266" s="6"/>
      <c r="BE8266" s="21"/>
      <c r="BJ8266" s="21"/>
      <c r="BP8266" s="21"/>
      <c r="BQ8266" s="21"/>
      <c r="BR8266" s="21"/>
    </row>
    <row r="8267" spans="1:70" x14ac:dyDescent="0.2">
      <c r="A8267" s="2">
        <f t="shared" ref="A8267:A8330" si="915">A8266+1</f>
        <v>8259</v>
      </c>
      <c r="B8267" s="2">
        <f t="array" ref="B8267">MAX(IF((C8267&gt;=$R$3:$AC$3)*(C8267&lt;=$R$4:$AC$4),$F$3:$Q$3,0))</f>
        <v>12</v>
      </c>
      <c r="C8267" s="2">
        <f t="shared" si="910"/>
        <v>345</v>
      </c>
      <c r="D8267" s="2">
        <f t="shared" si="911"/>
        <v>3</v>
      </c>
      <c r="E8267" s="10">
        <v>4.1871670056904735</v>
      </c>
      <c r="F8267" s="10">
        <v>4.4201843371648311</v>
      </c>
      <c r="G8267" s="10">
        <v>4.3250334544592191</v>
      </c>
      <c r="H8267" s="10">
        <v>4.6041015839394213</v>
      </c>
      <c r="I8267" s="10">
        <v>5.948291568799287</v>
      </c>
      <c r="J8267" s="10">
        <v>7.2225974964446493</v>
      </c>
      <c r="K8267" s="10">
        <v>5.5985338072920765</v>
      </c>
      <c r="L8267" s="10">
        <v>5.723105479704774</v>
      </c>
      <c r="M8267" s="10">
        <v>5.4517217422218343</v>
      </c>
      <c r="N8267" s="10">
        <v>3.9692850501385708</v>
      </c>
      <c r="O8267" s="10">
        <v>3.2436546375586293</v>
      </c>
      <c r="P8267" s="10">
        <v>3.6033338886646313</v>
      </c>
      <c r="Q8267" s="4">
        <f t="shared" si="912"/>
        <v>0.89818772296169846</v>
      </c>
      <c r="R8267" s="20">
        <f t="array" ref="R8267">MAX(IF((EOL_MOD_TYPE=$AF$1)*(EOL_MOD_MIN&lt;=$Q8267)*(EOL_MOD_MAX&gt;$Q8267),EOL_MOD_A,0))*($Q8267-MAX(IF((EOL_MOD_TYPE=$AF$1)*(EOL_MOD_MIN&lt;=$Q8267)*(EOL_MOD_MAX&gt;$Q8267),EOL_MOD_MIN,0)))+MAX(IF((EOL_MOD_TYPE=$AF$1)*(EOL_MOD_MIN&lt;=$Q8267)*(EOL_MOD_MAX&gt;$Q8267),EOL_MOD_B,0))</f>
        <v>0</v>
      </c>
      <c r="S8267" s="3">
        <f t="shared" si="913"/>
        <v>0</v>
      </c>
      <c r="T8267" s="4"/>
      <c r="U8267" s="6"/>
      <c r="V8267" s="6">
        <v>4.25</v>
      </c>
      <c r="W8267" s="20">
        <f t="array" ref="W8267">MAX(IF((EOL_MOD_TYPE=$AF$1)*(EOL_MOD_MIN&lt;=$V8267)*(EOL_MOD_MAX&gt;$V8267),EOL_MOD_A,0))*($V8267-MAX(IF((EOL_MOD_TYPE=$AF$1)*(EOL_MOD_MIN&lt;=$V8267)*(EOL_MOD_MAX&gt;$V8267),EOL_MOD_MIN,0)))+MAX(IF((EOL_MOD_TYPE=$AF$1)*(EOL_MOD_MIN&lt;=$V8267)*(EOL_MOD_MAX&gt;$V8267),EOL_MOD_B,0))</f>
        <v>125</v>
      </c>
      <c r="X8267" s="3">
        <f t="shared" si="914"/>
        <v>4.3235859836882709</v>
      </c>
      <c r="Y8267" s="6"/>
      <c r="Z8267" s="6">
        <f t="shared" ca="1" si="909"/>
        <v>3.3262760079517575</v>
      </c>
      <c r="AA8267" s="6">
        <v>0.85398234399999995</v>
      </c>
      <c r="AB8267" s="6"/>
      <c r="AC8267" s="6"/>
      <c r="AD8267" s="6"/>
      <c r="AE8267" s="6"/>
      <c r="AF8267" s="6"/>
      <c r="AG8267" s="6"/>
      <c r="AH8267" s="6"/>
      <c r="AI8267" s="6"/>
      <c r="AJ8267" s="6"/>
      <c r="AK8267" s="6"/>
      <c r="AL8267" s="6"/>
      <c r="AM8267" s="6"/>
      <c r="AN8267" s="6"/>
      <c r="AO8267" s="6"/>
      <c r="AP8267" s="6"/>
      <c r="AQ8267" s="6"/>
      <c r="AR8267" s="6"/>
      <c r="AS8267" s="6"/>
      <c r="AT8267" s="6"/>
      <c r="AU8267" s="6"/>
      <c r="AV8267" s="6"/>
      <c r="AW8267" s="6"/>
      <c r="AX8267" s="6"/>
      <c r="AY8267" s="6"/>
      <c r="BE8267" s="21"/>
      <c r="BJ8267" s="21"/>
      <c r="BP8267" s="21"/>
      <c r="BQ8267" s="21"/>
      <c r="BR8267" s="21"/>
    </row>
    <row r="8268" spans="1:70" x14ac:dyDescent="0.2">
      <c r="A8268" s="2">
        <f t="shared" si="915"/>
        <v>8260</v>
      </c>
      <c r="B8268" s="2">
        <f t="array" ref="B8268">MAX(IF((C8268&gt;=$R$3:$AC$3)*(C8268&lt;=$R$4:$AC$4),$F$3:$Q$3,0))</f>
        <v>12</v>
      </c>
      <c r="C8268" s="2">
        <f t="shared" si="910"/>
        <v>345</v>
      </c>
      <c r="D8268" s="2">
        <f t="shared" si="911"/>
        <v>4</v>
      </c>
      <c r="E8268" s="10">
        <v>3.3568205585234092</v>
      </c>
      <c r="F8268" s="10">
        <v>3.543628815209221</v>
      </c>
      <c r="G8268" s="10">
        <v>3.4673470622259348</v>
      </c>
      <c r="H8268" s="10">
        <v>3.6910739002036665</v>
      </c>
      <c r="I8268" s="10">
        <v>4.7687009854397351</v>
      </c>
      <c r="J8268" s="10">
        <v>5.7903025432364013</v>
      </c>
      <c r="K8268" s="10">
        <v>4.4883027967037865</v>
      </c>
      <c r="L8268" s="10">
        <v>4.5881709773606101</v>
      </c>
      <c r="M8268" s="10">
        <v>4.3706046591331313</v>
      </c>
      <c r="N8268" s="10">
        <v>3.1821462198275965</v>
      </c>
      <c r="O8268" s="10">
        <v>2.6004137301686368</v>
      </c>
      <c r="P8268" s="10">
        <v>2.8887659031166146</v>
      </c>
      <c r="Q8268" s="4">
        <f t="shared" si="912"/>
        <v>1.1742105089999999</v>
      </c>
      <c r="R8268" s="20">
        <f t="array" ref="R8268">MAX(IF((EOL_MOD_TYPE=$AF$1)*(EOL_MOD_MIN&lt;=$Q8268)*(EOL_MOD_MAX&gt;$Q8268),EOL_MOD_A,0))*($Q8268-MAX(IF((EOL_MOD_TYPE=$AF$1)*(EOL_MOD_MIN&lt;=$Q8268)*(EOL_MOD_MAX&gt;$Q8268),EOL_MOD_MIN,0)))+MAX(IF((EOL_MOD_TYPE=$AF$1)*(EOL_MOD_MIN&lt;=$Q8268)*(EOL_MOD_MAX&gt;$Q8268),EOL_MOD_B,0))</f>
        <v>0</v>
      </c>
      <c r="S8268" s="3">
        <f t="shared" si="913"/>
        <v>0</v>
      </c>
      <c r="T8268" s="4"/>
      <c r="U8268" s="6"/>
      <c r="V8268" s="6">
        <v>4.0958333333333297</v>
      </c>
      <c r="W8268" s="20">
        <f t="array" ref="W8268">MAX(IF((EOL_MOD_TYPE=$AF$1)*(EOL_MOD_MIN&lt;=$V8268)*(EOL_MOD_MAX&gt;$V8268),EOL_MOD_A,0))*($V8268-MAX(IF((EOL_MOD_TYPE=$AF$1)*(EOL_MOD_MIN&lt;=$V8268)*(EOL_MOD_MAX&gt;$V8268),EOL_MOD_MIN,0)))+MAX(IF((EOL_MOD_TYPE=$AF$1)*(EOL_MOD_MIN&lt;=$V8268)*(EOL_MOD_MAX&gt;$V8268),EOL_MOD_B,0))</f>
        <v>109.58333333333297</v>
      </c>
      <c r="X8268" s="3">
        <f t="shared" si="914"/>
        <v>3.7903437123667043</v>
      </c>
      <c r="Y8268" s="6"/>
      <c r="Z8268" s="6">
        <f t="shared" ca="1" si="909"/>
        <v>2.6666506665822323</v>
      </c>
      <c r="AA8268" s="6">
        <v>1.1742105089999999</v>
      </c>
      <c r="AB8268" s="6"/>
      <c r="AC8268" s="6"/>
      <c r="AD8268" s="6"/>
      <c r="AE8268" s="6"/>
      <c r="AF8268" s="6"/>
      <c r="AG8268" s="6"/>
      <c r="AH8268" s="6"/>
      <c r="AI8268" s="6"/>
      <c r="AJ8268" s="6"/>
      <c r="AK8268" s="6"/>
      <c r="AL8268" s="6"/>
      <c r="AM8268" s="6"/>
      <c r="AN8268" s="6"/>
      <c r="AO8268" s="6"/>
      <c r="AP8268" s="6"/>
      <c r="AQ8268" s="6"/>
      <c r="AR8268" s="6"/>
      <c r="AS8268" s="6"/>
      <c r="AT8268" s="6"/>
      <c r="AU8268" s="6"/>
      <c r="AV8268" s="6"/>
      <c r="AW8268" s="6"/>
      <c r="AX8268" s="6"/>
      <c r="AY8268" s="6"/>
      <c r="BE8268" s="21"/>
      <c r="BJ8268" s="21"/>
      <c r="BP8268" s="21"/>
      <c r="BQ8268" s="21"/>
      <c r="BR8268" s="21"/>
    </row>
    <row r="8269" spans="1:70" x14ac:dyDescent="0.2">
      <c r="A8269" s="2">
        <f t="shared" si="915"/>
        <v>8261</v>
      </c>
      <c r="B8269" s="2">
        <f t="array" ref="B8269">MAX(IF((C8269&gt;=$R$3:$AC$3)*(C8269&lt;=$R$4:$AC$4),$F$3:$Q$3,0))</f>
        <v>12</v>
      </c>
      <c r="C8269" s="2">
        <f t="shared" si="910"/>
        <v>345</v>
      </c>
      <c r="D8269" s="2">
        <f t="shared" si="911"/>
        <v>5</v>
      </c>
      <c r="E8269" s="10">
        <v>1.8885954175063646</v>
      </c>
      <c r="F8269" s="10">
        <v>1.9936964234667094</v>
      </c>
      <c r="G8269" s="10">
        <v>1.950779214574567</v>
      </c>
      <c r="H8269" s="10">
        <v>2.0766511441613527</v>
      </c>
      <c r="I8269" s="10">
        <v>2.682939606554712</v>
      </c>
      <c r="J8269" s="10">
        <v>3.2577073032292225</v>
      </c>
      <c r="K8269" s="10">
        <v>2.5251835617821725</v>
      </c>
      <c r="L8269" s="10">
        <v>2.5813708333550505</v>
      </c>
      <c r="M8269" s="10">
        <v>2.4589649005848786</v>
      </c>
      <c r="N8269" s="10">
        <v>1.7903211279321916</v>
      </c>
      <c r="O8269" s="10">
        <v>1.4630300812318118</v>
      </c>
      <c r="P8269" s="10">
        <v>1.6252611516638573</v>
      </c>
      <c r="Q8269" s="4">
        <f t="shared" si="912"/>
        <v>1.070294169043337</v>
      </c>
      <c r="R8269" s="20">
        <f t="array" ref="R8269">MAX(IF((EOL_MOD_TYPE=$AF$1)*(EOL_MOD_MIN&lt;=$Q8269)*(EOL_MOD_MAX&gt;$Q8269),EOL_MOD_A,0))*($Q8269-MAX(IF((EOL_MOD_TYPE=$AF$1)*(EOL_MOD_MIN&lt;=$Q8269)*(EOL_MOD_MAX&gt;$Q8269),EOL_MOD_MIN,0)))+MAX(IF((EOL_MOD_TYPE=$AF$1)*(EOL_MOD_MIN&lt;=$Q8269)*(EOL_MOD_MAX&gt;$Q8269),EOL_MOD_B,0))</f>
        <v>0</v>
      </c>
      <c r="S8269" s="3">
        <f t="shared" si="913"/>
        <v>0</v>
      </c>
      <c r="T8269" s="4"/>
      <c r="U8269" s="6"/>
      <c r="V8269" s="6">
        <v>4.8733333333333304</v>
      </c>
      <c r="W8269" s="20">
        <f t="array" ref="W8269">MAX(IF((EOL_MOD_TYPE=$AF$1)*(EOL_MOD_MIN&lt;=$V8269)*(EOL_MOD_MAX&gt;$V8269),EOL_MOD_A,0))*($V8269-MAX(IF((EOL_MOD_TYPE=$AF$1)*(EOL_MOD_MIN&lt;=$V8269)*(EOL_MOD_MAX&gt;$V8269),EOL_MOD_MIN,0)))+MAX(IF((EOL_MOD_TYPE=$AF$1)*(EOL_MOD_MIN&lt;=$V8269)*(EOL_MOD_MAX&gt;$V8269),EOL_MOD_B,0))</f>
        <v>187.33333333333303</v>
      </c>
      <c r="X8269" s="3">
        <f t="shared" si="914"/>
        <v>6.4796141942208108</v>
      </c>
      <c r="Y8269" s="6"/>
      <c r="Z8269" s="6">
        <f t="shared" ca="1" si="909"/>
        <v>1.5002959321760159</v>
      </c>
      <c r="AA8269" s="6">
        <v>1.128721071</v>
      </c>
      <c r="AB8269" s="6"/>
      <c r="AC8269" s="6"/>
      <c r="AD8269" s="6"/>
      <c r="AE8269" s="6"/>
      <c r="AF8269" s="6"/>
      <c r="AG8269" s="6"/>
      <c r="AH8269" s="6"/>
      <c r="AI8269" s="6"/>
      <c r="AJ8269" s="6"/>
      <c r="AK8269" s="6"/>
      <c r="AL8269" s="6"/>
      <c r="AM8269" s="6"/>
      <c r="AN8269" s="6"/>
      <c r="AO8269" s="6"/>
      <c r="AP8269" s="6"/>
      <c r="AQ8269" s="6"/>
      <c r="AR8269" s="6"/>
      <c r="AS8269" s="6"/>
      <c r="AT8269" s="6"/>
      <c r="AU8269" s="6"/>
      <c r="AV8269" s="6"/>
      <c r="AW8269" s="6"/>
      <c r="AX8269" s="6"/>
      <c r="AY8269" s="6"/>
      <c r="BE8269" s="21"/>
      <c r="BJ8269" s="21"/>
      <c r="BP8269" s="21"/>
      <c r="BQ8269" s="21"/>
      <c r="BR8269" s="21"/>
    </row>
    <row r="8270" spans="1:70" x14ac:dyDescent="0.2">
      <c r="A8270" s="2">
        <f t="shared" si="915"/>
        <v>8262</v>
      </c>
      <c r="B8270" s="2">
        <f t="array" ref="B8270">MAX(IF((C8270&gt;=$R$3:$AC$3)*(C8270&lt;=$R$4:$AC$4),$F$3:$Q$3,0))</f>
        <v>12</v>
      </c>
      <c r="C8270" s="2">
        <f t="shared" si="910"/>
        <v>345</v>
      </c>
      <c r="D8270" s="2">
        <f t="shared" si="911"/>
        <v>6</v>
      </c>
      <c r="E8270" s="10">
        <v>14.125921035611539</v>
      </c>
      <c r="F8270" s="10">
        <v>14.912033559870148</v>
      </c>
      <c r="G8270" s="10">
        <v>14.591030396217599</v>
      </c>
      <c r="H8270" s="10">
        <v>15.532500931124792</v>
      </c>
      <c r="I8270" s="10">
        <v>20.067290577008347</v>
      </c>
      <c r="J8270" s="10">
        <v>24.36631779151082</v>
      </c>
      <c r="K8270" s="10">
        <v>18.887339905366019</v>
      </c>
      <c r="L8270" s="10">
        <v>19.30759770864551</v>
      </c>
      <c r="M8270" s="10">
        <v>18.392051411871758</v>
      </c>
      <c r="N8270" s="10">
        <v>13.390869556884274</v>
      </c>
      <c r="O8270" s="10">
        <v>10.942866433241921</v>
      </c>
      <c r="P8270" s="10">
        <v>12.156288465935248</v>
      </c>
      <c r="Q8270" s="4">
        <f t="shared" si="912"/>
        <v>2.1637298600999997</v>
      </c>
      <c r="R8270" s="20">
        <f t="array" ref="R8270">MAX(IF((EOL_MOD_TYPE=$AF$1)*(EOL_MOD_MIN&lt;=$Q8270)*(EOL_MOD_MAX&gt;$Q8270),EOL_MOD_A,0))*($Q8270-MAX(IF((EOL_MOD_TYPE=$AF$1)*(EOL_MOD_MIN&lt;=$Q8270)*(EOL_MOD_MAX&gt;$Q8270),EOL_MOD_MIN,0)))+MAX(IF((EOL_MOD_TYPE=$AF$1)*(EOL_MOD_MIN&lt;=$Q8270)*(EOL_MOD_MAX&gt;$Q8270),EOL_MOD_B,0))</f>
        <v>0</v>
      </c>
      <c r="S8270" s="3">
        <f t="shared" si="913"/>
        <v>0</v>
      </c>
      <c r="T8270" s="4"/>
      <c r="U8270" s="6"/>
      <c r="V8270" s="6">
        <v>5.6924999999999999</v>
      </c>
      <c r="W8270" s="20">
        <f t="array" ref="W8270">MAX(IF((EOL_MOD_TYPE=$AF$1)*(EOL_MOD_MIN&lt;=$V8270)*(EOL_MOD_MAX&gt;$V8270),EOL_MOD_A,0))*($V8270-MAX(IF((EOL_MOD_TYPE=$AF$1)*(EOL_MOD_MIN&lt;=$V8270)*(EOL_MOD_MAX&gt;$V8270),EOL_MOD_MIN,0)))+MAX(IF((EOL_MOD_TYPE=$AF$1)*(EOL_MOD_MIN&lt;=$V8270)*(EOL_MOD_MAX&gt;$V8270),EOL_MOD_B,0))</f>
        <v>317.37499999999994</v>
      </c>
      <c r="X8270" s="3">
        <f t="shared" si="914"/>
        <v>10.977584812584519</v>
      </c>
      <c r="Y8270" s="6"/>
      <c r="Z8270" s="6">
        <f t="shared" ca="1" si="909"/>
        <v>11.221599751602831</v>
      </c>
      <c r="AA8270" s="6">
        <v>2.404144289</v>
      </c>
      <c r="AB8270" s="6"/>
      <c r="AC8270" s="6"/>
      <c r="AD8270" s="6"/>
      <c r="AE8270" s="6"/>
      <c r="AF8270" s="6"/>
      <c r="AG8270" s="6"/>
      <c r="AH8270" s="6"/>
      <c r="AI8270" s="6"/>
      <c r="AJ8270" s="6"/>
      <c r="AK8270" s="6"/>
      <c r="AL8270" s="6"/>
      <c r="AM8270" s="6"/>
      <c r="AN8270" s="6"/>
      <c r="AO8270" s="6"/>
      <c r="AP8270" s="6"/>
      <c r="AQ8270" s="6"/>
      <c r="AR8270" s="6"/>
      <c r="AS8270" s="6"/>
      <c r="AT8270" s="6"/>
      <c r="AU8270" s="6"/>
      <c r="AV8270" s="6"/>
      <c r="AW8270" s="6"/>
      <c r="AX8270" s="6"/>
      <c r="AY8270" s="6"/>
      <c r="BE8270" s="21"/>
      <c r="BJ8270" s="21"/>
      <c r="BP8270" s="21"/>
      <c r="BQ8270" s="21"/>
      <c r="BR8270" s="21"/>
    </row>
    <row r="8271" spans="1:70" x14ac:dyDescent="0.2">
      <c r="A8271" s="2">
        <f t="shared" si="915"/>
        <v>8263</v>
      </c>
      <c r="B8271" s="2">
        <f t="array" ref="B8271">MAX(IF((C8271&gt;=$R$3:$AC$3)*(C8271&lt;=$R$4:$AC$4),$F$3:$Q$3,0))</f>
        <v>12</v>
      </c>
      <c r="C8271" s="2">
        <f t="shared" si="910"/>
        <v>345</v>
      </c>
      <c r="D8271" s="2">
        <f t="shared" si="911"/>
        <v>7</v>
      </c>
      <c r="E8271" s="10">
        <v>9.5543093008096136</v>
      </c>
      <c r="F8271" s="10">
        <v>10.086010007834115</v>
      </c>
      <c r="G8271" s="10">
        <v>9.8688940049665508</v>
      </c>
      <c r="H8271" s="10">
        <v>10.505673770719543</v>
      </c>
      <c r="I8271" s="10">
        <v>13.572856631338206</v>
      </c>
      <c r="J8271" s="10">
        <v>16.480577522344618</v>
      </c>
      <c r="K8271" s="10">
        <v>12.774776729280987</v>
      </c>
      <c r="L8271" s="10">
        <v>13.059025312328316</v>
      </c>
      <c r="M8271" s="10">
        <v>12.439779850277738</v>
      </c>
      <c r="N8271" s="10">
        <v>9.0571446088880769</v>
      </c>
      <c r="O8271" s="10">
        <v>7.4013956525075804</v>
      </c>
      <c r="P8271" s="10">
        <v>8.2221144844720264</v>
      </c>
      <c r="Q8271" s="4">
        <f t="shared" si="912"/>
        <v>2.8558695437290158</v>
      </c>
      <c r="R8271" s="20">
        <f t="array" ref="R8271">MAX(IF((EOL_MOD_TYPE=$AF$1)*(EOL_MOD_MIN&lt;=$Q8271)*(EOL_MOD_MAX&gt;$Q8271),EOL_MOD_A,0))*($Q8271-MAX(IF((EOL_MOD_TYPE=$AF$1)*(EOL_MOD_MIN&lt;=$Q8271)*(EOL_MOD_MAX&gt;$Q8271),EOL_MOD_MIN,0)))+MAX(IF((EOL_MOD_TYPE=$AF$1)*(EOL_MOD_MIN&lt;=$Q8271)*(EOL_MOD_MAX&gt;$Q8271),EOL_MOD_B,0))</f>
        <v>0</v>
      </c>
      <c r="S8271" s="3">
        <f t="shared" si="913"/>
        <v>0</v>
      </c>
      <c r="T8271" s="4"/>
      <c r="U8271" s="6"/>
      <c r="V8271" s="6">
        <v>5.93</v>
      </c>
      <c r="W8271" s="20">
        <f t="array" ref="W8271">MAX(IF((EOL_MOD_TYPE=$AF$1)*(EOL_MOD_MIN&lt;=$V8271)*(EOL_MOD_MAX&gt;$V8271),EOL_MOD_A,0))*($V8271-MAX(IF((EOL_MOD_TYPE=$AF$1)*(EOL_MOD_MIN&lt;=$V8271)*(EOL_MOD_MAX&gt;$V8271),EOL_MOD_MIN,0)))+MAX(IF((EOL_MOD_TYPE=$AF$1)*(EOL_MOD_MIN&lt;=$V8271)*(EOL_MOD_MAX&gt;$V8271),EOL_MOD_B,0))</f>
        <v>400.49999999999989</v>
      </c>
      <c r="X8271" s="3">
        <f t="shared" si="914"/>
        <v>13.852769491737217</v>
      </c>
      <c r="Y8271" s="6"/>
      <c r="Z8271" s="6">
        <f t="shared" ca="1" si="909"/>
        <v>7.5899217195404782</v>
      </c>
      <c r="AA8271" s="6">
        <v>3.3262760079999998</v>
      </c>
      <c r="AB8271" s="6"/>
      <c r="AC8271" s="6"/>
      <c r="AD8271" s="6"/>
      <c r="AE8271" s="6"/>
      <c r="AF8271" s="6"/>
      <c r="AG8271" s="6"/>
      <c r="AH8271" s="6"/>
      <c r="AI8271" s="6"/>
      <c r="AJ8271" s="6"/>
      <c r="AK8271" s="6"/>
      <c r="AL8271" s="6"/>
      <c r="AM8271" s="6"/>
      <c r="AN8271" s="6"/>
      <c r="AO8271" s="6"/>
      <c r="AP8271" s="6"/>
      <c r="AQ8271" s="6"/>
      <c r="AR8271" s="6"/>
      <c r="AS8271" s="6"/>
      <c r="AT8271" s="6"/>
      <c r="AU8271" s="6"/>
      <c r="AV8271" s="6"/>
      <c r="AW8271" s="6"/>
      <c r="AX8271" s="6"/>
      <c r="AY8271" s="6"/>
      <c r="BE8271" s="21"/>
      <c r="BJ8271" s="21"/>
      <c r="BP8271" s="21"/>
      <c r="BQ8271" s="21"/>
      <c r="BR8271" s="21"/>
    </row>
    <row r="8272" spans="1:70" x14ac:dyDescent="0.2">
      <c r="A8272" s="2">
        <f t="shared" si="915"/>
        <v>8264</v>
      </c>
      <c r="B8272" s="2">
        <f t="array" ref="B8272">MAX(IF((C8272&gt;=$R$3:$AC$3)*(C8272&lt;=$R$4:$AC$4),$F$3:$Q$3,0))</f>
        <v>12</v>
      </c>
      <c r="C8272" s="2">
        <f t="shared" si="910"/>
        <v>345</v>
      </c>
      <c r="D8272" s="2">
        <f t="shared" si="911"/>
        <v>8</v>
      </c>
      <c r="E8272" s="10">
        <v>6.199941873121837</v>
      </c>
      <c r="F8272" s="10">
        <v>6.5449708410630736</v>
      </c>
      <c r="G8272" s="10">
        <v>6.4040808452379023</v>
      </c>
      <c r="H8272" s="10">
        <v>6.817297270345068</v>
      </c>
      <c r="I8272" s="10">
        <v>8.8076405648059062</v>
      </c>
      <c r="J8272" s="10">
        <v>10.694506474199702</v>
      </c>
      <c r="K8272" s="10">
        <v>8.2897539392973236</v>
      </c>
      <c r="L8272" s="10">
        <v>8.4742073243537774</v>
      </c>
      <c r="M8272" s="10">
        <v>8.0723691852448916</v>
      </c>
      <c r="N8272" s="10">
        <v>5.8773238696392767</v>
      </c>
      <c r="O8272" s="10">
        <v>4.8028822786420777</v>
      </c>
      <c r="P8272" s="10">
        <v>5.3354596625378221</v>
      </c>
      <c r="Q8272" s="4">
        <f t="shared" si="912"/>
        <v>4.0721467191975016</v>
      </c>
      <c r="R8272" s="20">
        <f t="array" ref="R8272">MAX(IF((EOL_MOD_TYPE=$AF$1)*(EOL_MOD_MIN&lt;=$Q8272)*(EOL_MOD_MAX&gt;$Q8272),EOL_MOD_A,0))*($Q8272-MAX(IF((EOL_MOD_TYPE=$AF$1)*(EOL_MOD_MIN&lt;=$Q8272)*(EOL_MOD_MAX&gt;$Q8272),EOL_MOD_MIN,0)))+MAX(IF((EOL_MOD_TYPE=$AF$1)*(EOL_MOD_MIN&lt;=$Q8272)*(EOL_MOD_MAX&gt;$Q8272),EOL_MOD_B,0))</f>
        <v>107.21467191975016</v>
      </c>
      <c r="S8272" s="3">
        <f t="shared" si="913"/>
        <v>3.708414822063745</v>
      </c>
      <c r="T8272" s="4"/>
      <c r="U8272" s="6"/>
      <c r="V8272" s="6">
        <v>5.4991666666666701</v>
      </c>
      <c r="W8272" s="20">
        <f t="array" ref="W8272">MAX(IF((EOL_MOD_TYPE=$AF$1)*(EOL_MOD_MIN&lt;=$V8272)*(EOL_MOD_MAX&gt;$V8272),EOL_MOD_A,0))*($V8272-MAX(IF((EOL_MOD_TYPE=$AF$1)*(EOL_MOD_MIN&lt;=$V8272)*(EOL_MOD_MAX&gt;$V8272),EOL_MOD_MIN,0)))+MAX(IF((EOL_MOD_TYPE=$AF$1)*(EOL_MOD_MIN&lt;=$V8272)*(EOL_MOD_MAX&gt;$V8272),EOL_MOD_B,0))</f>
        <v>249.916666666667</v>
      </c>
      <c r="X8272" s="3">
        <f t="shared" si="914"/>
        <v>8.6442895767207606</v>
      </c>
      <c r="Y8272" s="6"/>
      <c r="Z8272" s="6">
        <f t="shared" ca="1" si="909"/>
        <v>4.9252198145509416</v>
      </c>
      <c r="AA8272" s="6">
        <v>4.9252198150000002</v>
      </c>
      <c r="AB8272" s="6"/>
      <c r="AC8272" s="6"/>
      <c r="AD8272" s="6"/>
      <c r="AE8272" s="6"/>
      <c r="AF8272" s="6"/>
      <c r="AG8272" s="6"/>
      <c r="AH8272" s="6"/>
      <c r="AI8272" s="6"/>
      <c r="AJ8272" s="6"/>
      <c r="AK8272" s="6"/>
      <c r="AL8272" s="6"/>
      <c r="AM8272" s="6"/>
      <c r="AN8272" s="6"/>
      <c r="AO8272" s="6"/>
      <c r="AP8272" s="6"/>
      <c r="AQ8272" s="6"/>
      <c r="AR8272" s="6"/>
      <c r="AS8272" s="6"/>
      <c r="AT8272" s="6"/>
      <c r="AU8272" s="6"/>
      <c r="AV8272" s="6"/>
      <c r="AW8272" s="6"/>
      <c r="AX8272" s="6"/>
      <c r="AY8272" s="6"/>
      <c r="BE8272" s="21"/>
      <c r="BJ8272" s="21"/>
      <c r="BP8272" s="21"/>
      <c r="BQ8272" s="21"/>
      <c r="BR8272" s="21"/>
    </row>
    <row r="8273" spans="1:70" x14ac:dyDescent="0.2">
      <c r="A8273" s="2">
        <f t="shared" si="915"/>
        <v>8265</v>
      </c>
      <c r="B8273" s="2">
        <f t="array" ref="B8273">MAX(IF((C8273&gt;=$R$3:$AC$3)*(C8273&lt;=$R$4:$AC$4),$F$3:$Q$3,0))</f>
        <v>12</v>
      </c>
      <c r="C8273" s="2">
        <f t="shared" si="910"/>
        <v>345</v>
      </c>
      <c r="D8273" s="2">
        <f t="shared" si="911"/>
        <v>9</v>
      </c>
      <c r="E8273" s="10">
        <v>11.834452158668395</v>
      </c>
      <c r="F8273" s="10">
        <v>12.493043625816986</v>
      </c>
      <c r="G8273" s="10">
        <v>12.224112731084514</v>
      </c>
      <c r="H8273" s="10">
        <v>13.012860450689244</v>
      </c>
      <c r="I8273" s="10">
        <v>16.812028729949727</v>
      </c>
      <c r="J8273" s="10">
        <v>20.413679324667239</v>
      </c>
      <c r="K8273" s="10">
        <v>15.8234864792932</v>
      </c>
      <c r="L8273" s="10">
        <v>16.175571193251315</v>
      </c>
      <c r="M8273" s="10">
        <v>15.408542351669947</v>
      </c>
      <c r="N8273" s="10">
        <v>11.218638751724789</v>
      </c>
      <c r="O8273" s="10">
        <v>9.1677441036532983</v>
      </c>
      <c r="P8273" s="10">
        <v>10.184328081291371</v>
      </c>
      <c r="Q8273" s="4">
        <f t="shared" si="912"/>
        <v>3.9506911925916186</v>
      </c>
      <c r="R8273" s="20">
        <f t="array" ref="R8273">MAX(IF((EOL_MOD_TYPE=$AF$1)*(EOL_MOD_MIN&lt;=$Q8273)*(EOL_MOD_MAX&gt;$Q8273),EOL_MOD_A,0))*($Q8273-MAX(IF((EOL_MOD_TYPE=$AF$1)*(EOL_MOD_MIN&lt;=$Q8273)*(EOL_MOD_MAX&gt;$Q8273),EOL_MOD_MIN,0)))+MAX(IF((EOL_MOD_TYPE=$AF$1)*(EOL_MOD_MIN&lt;=$Q8273)*(EOL_MOD_MAX&gt;$Q8273),EOL_MOD_B,0))</f>
        <v>95.069119259161866</v>
      </c>
      <c r="S8273" s="3">
        <f t="shared" si="913"/>
        <v>3.2883160920840067</v>
      </c>
      <c r="T8273" s="4"/>
      <c r="U8273" s="6"/>
      <c r="V8273" s="6">
        <v>4.66916666666667</v>
      </c>
      <c r="W8273" s="20">
        <f t="array" ref="W8273">MAX(IF((EOL_MOD_TYPE=$AF$1)*(EOL_MOD_MIN&lt;=$V8273)*(EOL_MOD_MAX&gt;$V8273),EOL_MOD_A,0))*($V8273-MAX(IF((EOL_MOD_TYPE=$AF$1)*(EOL_MOD_MIN&lt;=$V8273)*(EOL_MOD_MAX&gt;$V8273),EOL_MOD_MIN,0)))+MAX(IF((EOL_MOD_TYPE=$AF$1)*(EOL_MOD_MIN&lt;=$V8273)*(EOL_MOD_MAX&gt;$V8273),EOL_MOD_B,0))</f>
        <v>166.916666666667</v>
      </c>
      <c r="X8273" s="3">
        <f t="shared" si="914"/>
        <v>5.7734284835517489</v>
      </c>
      <c r="Y8273" s="6"/>
      <c r="Z8273" s="6">
        <f t="shared" ca="1" si="909"/>
        <v>9.4012620535875442</v>
      </c>
      <c r="AA8273" s="6">
        <v>4.896651651</v>
      </c>
      <c r="AB8273" s="6"/>
      <c r="AC8273" s="6"/>
      <c r="AD8273" s="6"/>
      <c r="AE8273" s="6"/>
      <c r="AF8273" s="6"/>
      <c r="AG8273" s="6"/>
      <c r="AH8273" s="6"/>
      <c r="AI8273" s="6"/>
      <c r="AJ8273" s="6"/>
      <c r="AK8273" s="6"/>
      <c r="AL8273" s="6"/>
      <c r="AM8273" s="6"/>
      <c r="AN8273" s="6"/>
      <c r="AO8273" s="6"/>
      <c r="AP8273" s="6"/>
      <c r="AQ8273" s="6"/>
      <c r="AR8273" s="6"/>
      <c r="AS8273" s="6"/>
      <c r="AT8273" s="6"/>
      <c r="AU8273" s="6"/>
      <c r="AV8273" s="6"/>
      <c r="AW8273" s="6"/>
      <c r="AX8273" s="6"/>
      <c r="AY8273" s="6"/>
      <c r="BE8273" s="21"/>
      <c r="BJ8273" s="21"/>
      <c r="BP8273" s="21"/>
      <c r="BQ8273" s="21"/>
      <c r="BR8273" s="21"/>
    </row>
    <row r="8274" spans="1:70" x14ac:dyDescent="0.2">
      <c r="A8274" s="2">
        <f t="shared" si="915"/>
        <v>8266</v>
      </c>
      <c r="B8274" s="2">
        <f t="array" ref="B8274">MAX(IF((C8274&gt;=$R$3:$AC$3)*(C8274&lt;=$R$4:$AC$4),$F$3:$Q$3,0))</f>
        <v>12</v>
      </c>
      <c r="C8274" s="2">
        <f t="shared" si="910"/>
        <v>345</v>
      </c>
      <c r="D8274" s="2">
        <f t="shared" si="911"/>
        <v>10</v>
      </c>
      <c r="E8274" s="10">
        <v>5.8275680452590723</v>
      </c>
      <c r="F8274" s="10">
        <v>6.1518742773835742</v>
      </c>
      <c r="G8274" s="10">
        <v>6.0194462555779387</v>
      </c>
      <c r="H8274" s="10">
        <v>6.4078445476926014</v>
      </c>
      <c r="I8274" s="10">
        <v>8.2786461163620366</v>
      </c>
      <c r="J8274" s="10">
        <v>10.052185240485354</v>
      </c>
      <c r="K8274" s="10">
        <v>7.7918642058791869</v>
      </c>
      <c r="L8274" s="10">
        <v>7.9652391623856102</v>
      </c>
      <c r="M8274" s="10">
        <v>7.587535766650678</v>
      </c>
      <c r="N8274" s="10">
        <v>5.5243267558413738</v>
      </c>
      <c r="O8274" s="10">
        <v>4.5144170485686139</v>
      </c>
      <c r="P8274" s="10">
        <v>5.0150073778866142</v>
      </c>
      <c r="Q8274" s="4">
        <f t="shared" si="912"/>
        <v>2.1333205336000001</v>
      </c>
      <c r="R8274" s="20">
        <f t="array" ref="R8274">MAX(IF((EOL_MOD_TYPE=$AF$1)*(EOL_MOD_MIN&lt;=$Q8274)*(EOL_MOD_MAX&gt;$Q8274),EOL_MOD_A,0))*($Q8274-MAX(IF((EOL_MOD_TYPE=$AF$1)*(EOL_MOD_MIN&lt;=$Q8274)*(EOL_MOD_MAX&gt;$Q8274),EOL_MOD_MIN,0)))+MAX(IF((EOL_MOD_TYPE=$AF$1)*(EOL_MOD_MIN&lt;=$Q8274)*(EOL_MOD_MAX&gt;$Q8274),EOL_MOD_B,0))</f>
        <v>0</v>
      </c>
      <c r="S8274" s="3">
        <f t="shared" si="913"/>
        <v>0</v>
      </c>
      <c r="T8274" s="4"/>
      <c r="U8274" s="6"/>
      <c r="V8274" s="6">
        <v>2.46166666666667</v>
      </c>
      <c r="W8274" s="20">
        <f t="array" ref="W8274">MAX(IF((EOL_MOD_TYPE=$AF$1)*(EOL_MOD_MIN&lt;=$V8274)*(EOL_MOD_MAX&gt;$V8274),EOL_MOD_A,0))*($V8274-MAX(IF((EOL_MOD_TYPE=$AF$1)*(EOL_MOD_MIN&lt;=$V8274)*(EOL_MOD_MAX&gt;$V8274),EOL_MOD_MIN,0)))+MAX(IF((EOL_MOD_TYPE=$AF$1)*(EOL_MOD_MIN&lt;=$V8274)*(EOL_MOD_MAX&gt;$V8274),EOL_MOD_B,0))</f>
        <v>0</v>
      </c>
      <c r="X8274" s="3">
        <f t="shared" si="914"/>
        <v>0</v>
      </c>
      <c r="Y8274" s="6"/>
      <c r="Z8274" s="6">
        <f t="shared" ca="1" si="909"/>
        <v>4.6294068871167706</v>
      </c>
      <c r="AA8274" s="6">
        <v>2.6666506669999999</v>
      </c>
      <c r="AB8274" s="6"/>
      <c r="AC8274" s="6"/>
      <c r="AD8274" s="6"/>
      <c r="AE8274" s="6"/>
      <c r="AF8274" s="6"/>
      <c r="AG8274" s="6"/>
      <c r="AH8274" s="6"/>
      <c r="AI8274" s="6"/>
      <c r="AJ8274" s="6"/>
      <c r="AK8274" s="6"/>
      <c r="AL8274" s="6"/>
      <c r="AM8274" s="6"/>
      <c r="AN8274" s="6"/>
      <c r="AO8274" s="6"/>
      <c r="AP8274" s="6"/>
      <c r="AQ8274" s="6"/>
      <c r="AR8274" s="6"/>
      <c r="AS8274" s="6"/>
      <c r="AT8274" s="6"/>
      <c r="AU8274" s="6"/>
      <c r="AV8274" s="6"/>
      <c r="AW8274" s="6"/>
      <c r="AX8274" s="6"/>
      <c r="AY8274" s="6"/>
      <c r="BE8274" s="21"/>
      <c r="BJ8274" s="21"/>
      <c r="BP8274" s="21"/>
      <c r="BQ8274" s="21"/>
      <c r="BR8274" s="21"/>
    </row>
    <row r="8275" spans="1:70" x14ac:dyDescent="0.2">
      <c r="A8275" s="2">
        <f t="shared" si="915"/>
        <v>8267</v>
      </c>
      <c r="B8275" s="2">
        <f t="array" ref="B8275">MAX(IF((C8275&gt;=$R$3:$AC$3)*(C8275&lt;=$R$4:$AC$4),$F$3:$Q$3,0))</f>
        <v>12</v>
      </c>
      <c r="C8275" s="2">
        <f t="shared" si="910"/>
        <v>345</v>
      </c>
      <c r="D8275" s="2">
        <f t="shared" si="911"/>
        <v>11</v>
      </c>
      <c r="E8275" s="10">
        <v>3.9307613394753731</v>
      </c>
      <c r="F8275" s="10">
        <v>4.1495096045296069</v>
      </c>
      <c r="G8275" s="10">
        <v>4.0601853882640802</v>
      </c>
      <c r="H8275" s="10">
        <v>4.3221644812760625</v>
      </c>
      <c r="I8275" s="10">
        <v>5.5840415495220785</v>
      </c>
      <c r="J8275" s="10">
        <v>6.7803139858126142</v>
      </c>
      <c r="K8275" s="10">
        <v>5.2557015799804807</v>
      </c>
      <c r="L8275" s="10">
        <v>5.3726449723142853</v>
      </c>
      <c r="M8275" s="10">
        <v>5.1178797093069726</v>
      </c>
      <c r="N8275" s="10">
        <v>3.7262216193522488</v>
      </c>
      <c r="O8275" s="10">
        <v>3.045025963998528</v>
      </c>
      <c r="P8275" s="10">
        <v>3.3826798700733312</v>
      </c>
      <c r="Q8275" s="4">
        <f t="shared" si="912"/>
        <v>7.5850776904659982</v>
      </c>
      <c r="R8275" s="20">
        <f t="array" ref="R8275">MAX(IF((EOL_MOD_TYPE=$AF$1)*(EOL_MOD_MIN&lt;=$Q8275)*(EOL_MOD_MAX&gt;$Q8275),EOL_MOD_A,0))*($Q8275-MAX(IF((EOL_MOD_TYPE=$AF$1)*(EOL_MOD_MIN&lt;=$Q8275)*(EOL_MOD_MAX&gt;$Q8275),EOL_MOD_MIN,0)))+MAX(IF((EOL_MOD_TYPE=$AF$1)*(EOL_MOD_MIN&lt;=$Q8275)*(EOL_MOD_MAX&gt;$Q8275),EOL_MOD_B,0))</f>
        <v>1114.0791160655217</v>
      </c>
      <c r="S8275" s="3">
        <f t="shared" si="913"/>
        <v>38.53453480752566</v>
      </c>
      <c r="T8275" s="4"/>
      <c r="U8275" s="6"/>
      <c r="V8275" s="6">
        <v>2.86</v>
      </c>
      <c r="W8275" s="20">
        <f t="array" ref="W8275">MAX(IF((EOL_MOD_TYPE=$AF$1)*(EOL_MOD_MIN&lt;=$V8275)*(EOL_MOD_MAX&gt;$V8275),EOL_MOD_A,0))*($V8275-MAX(IF((EOL_MOD_TYPE=$AF$1)*(EOL_MOD_MIN&lt;=$V8275)*(EOL_MOD_MAX&gt;$V8275),EOL_MOD_MIN,0)))+MAX(IF((EOL_MOD_TYPE=$AF$1)*(EOL_MOD_MIN&lt;=$V8275)*(EOL_MOD_MAX&gt;$V8275),EOL_MOD_B,0))</f>
        <v>0</v>
      </c>
      <c r="X8275" s="3">
        <f t="shared" si="914"/>
        <v>0</v>
      </c>
      <c r="Y8275" s="6"/>
      <c r="Z8275" s="6">
        <f t="shared" ca="1" si="909"/>
        <v>3.1225879260875535</v>
      </c>
      <c r="AA8275" s="6">
        <v>9.401262054</v>
      </c>
      <c r="AB8275" s="6"/>
      <c r="AC8275" s="6"/>
      <c r="AD8275" s="6"/>
      <c r="AE8275" s="6"/>
      <c r="AF8275" s="6"/>
      <c r="AG8275" s="6"/>
      <c r="AH8275" s="6"/>
      <c r="AI8275" s="6"/>
      <c r="AJ8275" s="6"/>
      <c r="AK8275" s="6"/>
      <c r="AL8275" s="6"/>
      <c r="AM8275" s="6"/>
      <c r="AN8275" s="6"/>
      <c r="AO8275" s="6"/>
      <c r="AP8275" s="6"/>
      <c r="AQ8275" s="6"/>
      <c r="AR8275" s="6"/>
      <c r="AS8275" s="6"/>
      <c r="AT8275" s="6"/>
      <c r="AU8275" s="6"/>
      <c r="AV8275" s="6"/>
      <c r="AW8275" s="6"/>
      <c r="AX8275" s="6"/>
      <c r="AY8275" s="6"/>
      <c r="BE8275" s="21"/>
      <c r="BJ8275" s="21"/>
      <c r="BP8275" s="21"/>
      <c r="BQ8275" s="21"/>
      <c r="BR8275" s="21"/>
    </row>
    <row r="8276" spans="1:70" x14ac:dyDescent="0.2">
      <c r="A8276" s="2">
        <f t="shared" si="915"/>
        <v>8268</v>
      </c>
      <c r="B8276" s="2">
        <f t="array" ref="B8276">MAX(IF((C8276&gt;=$R$3:$AC$3)*(C8276&lt;=$R$4:$AC$4),$F$3:$Q$3,0))</f>
        <v>12</v>
      </c>
      <c r="C8276" s="2">
        <f t="shared" si="910"/>
        <v>345</v>
      </c>
      <c r="D8276" s="2">
        <f t="shared" si="911"/>
        <v>12</v>
      </c>
      <c r="E8276" s="10">
        <v>1.0750060081957302</v>
      </c>
      <c r="F8276" s="10">
        <v>1.1348304744776438</v>
      </c>
      <c r="G8276" s="10">
        <v>1.1104016015775069</v>
      </c>
      <c r="H8276" s="10">
        <v>1.1820490700160606</v>
      </c>
      <c r="I8276" s="10">
        <v>1.5271540796603056</v>
      </c>
      <c r="J8276" s="10">
        <v>1.8543171774389418</v>
      </c>
      <c r="K8276" s="10">
        <v>1.4373578774733946</v>
      </c>
      <c r="L8276" s="10">
        <v>1.4693401929895051</v>
      </c>
      <c r="M8276" s="10">
        <v>1.3996656020490694</v>
      </c>
      <c r="N8276" s="10">
        <v>1.0190673721257066</v>
      </c>
      <c r="O8276" s="10">
        <v>0.83277027621506705</v>
      </c>
      <c r="P8276" s="10">
        <v>0.92511370446543495</v>
      </c>
      <c r="Q8276" s="4">
        <f t="shared" si="912"/>
        <v>1.2404370539387017</v>
      </c>
      <c r="R8276" s="20">
        <f t="array" ref="R8276">MAX(IF((EOL_MOD_TYPE=$AF$1)*(EOL_MOD_MIN&lt;=$Q8276)*(EOL_MOD_MAX&gt;$Q8276),EOL_MOD_A,0))*($Q8276-MAX(IF((EOL_MOD_TYPE=$AF$1)*(EOL_MOD_MIN&lt;=$Q8276)*(EOL_MOD_MAX&gt;$Q8276),EOL_MOD_MIN,0)))+MAX(IF((EOL_MOD_TYPE=$AF$1)*(EOL_MOD_MIN&lt;=$Q8276)*(EOL_MOD_MAX&gt;$Q8276),EOL_MOD_B,0))</f>
        <v>0</v>
      </c>
      <c r="S8276" s="3">
        <f t="shared" si="913"/>
        <v>0</v>
      </c>
      <c r="T8276" s="4"/>
      <c r="U8276" s="6"/>
      <c r="V8276" s="6">
        <v>2.4483333333333301</v>
      </c>
      <c r="W8276" s="20">
        <f t="array" ref="W8276">MAX(IF((EOL_MOD_TYPE=$AF$1)*(EOL_MOD_MIN&lt;=$V8276)*(EOL_MOD_MAX&gt;$V8276),EOL_MOD_A,0))*($V8276-MAX(IF((EOL_MOD_TYPE=$AF$1)*(EOL_MOD_MIN&lt;=$V8276)*(EOL_MOD_MAX&gt;$V8276),EOL_MOD_MIN,0)))+MAX(IF((EOL_MOD_TYPE=$AF$1)*(EOL_MOD_MIN&lt;=$V8276)*(EOL_MOD_MAX&gt;$V8276),EOL_MOD_B,0))</f>
        <v>0</v>
      </c>
      <c r="X8276" s="3">
        <f t="shared" si="914"/>
        <v>0</v>
      </c>
      <c r="Y8276" s="6"/>
      <c r="Z8276" s="6">
        <f t="shared" ca="1" si="909"/>
        <v>0.85398234381525229</v>
      </c>
      <c r="AA8276" s="6">
        <v>1.50029593199999</v>
      </c>
      <c r="AB8276" s="6"/>
      <c r="AC8276" s="6"/>
      <c r="AD8276" s="6"/>
      <c r="AE8276" s="6"/>
      <c r="AF8276" s="6"/>
      <c r="AG8276" s="6"/>
      <c r="AH8276" s="6"/>
      <c r="AI8276" s="6"/>
      <c r="AJ8276" s="6"/>
      <c r="AK8276" s="6"/>
      <c r="AL8276" s="6"/>
      <c r="AM8276" s="6"/>
      <c r="AN8276" s="6"/>
      <c r="AO8276" s="6"/>
      <c r="AP8276" s="6"/>
      <c r="AQ8276" s="6"/>
      <c r="AR8276" s="6"/>
      <c r="AS8276" s="6"/>
      <c r="AT8276" s="6"/>
      <c r="AU8276" s="6"/>
      <c r="AV8276" s="6"/>
      <c r="AW8276" s="6"/>
      <c r="AX8276" s="6"/>
      <c r="AY8276" s="6"/>
      <c r="BE8276" s="21"/>
      <c r="BJ8276" s="21"/>
      <c r="BP8276" s="21"/>
      <c r="BQ8276" s="21"/>
      <c r="BR8276" s="21"/>
    </row>
    <row r="8277" spans="1:70" x14ac:dyDescent="0.2">
      <c r="A8277" s="2">
        <f t="shared" si="915"/>
        <v>8269</v>
      </c>
      <c r="B8277" s="2">
        <f t="array" ref="B8277">MAX(IF((C8277&gt;=$R$3:$AC$3)*(C8277&lt;=$R$4:$AC$4),$F$3:$Q$3,0))</f>
        <v>12</v>
      </c>
      <c r="C8277" s="2">
        <f t="shared" si="910"/>
        <v>345</v>
      </c>
      <c r="D8277" s="2">
        <f t="shared" si="911"/>
        <v>13</v>
      </c>
      <c r="E8277" s="10">
        <v>3.7923073817802386</v>
      </c>
      <c r="F8277" s="10">
        <v>4.0033506348991148</v>
      </c>
      <c r="G8277" s="10">
        <v>3.9171727025699279</v>
      </c>
      <c r="H8277" s="10">
        <v>4.1699240559334552</v>
      </c>
      <c r="I8277" s="10">
        <v>5.387353787102855</v>
      </c>
      <c r="J8277" s="10">
        <v>6.5414896908029556</v>
      </c>
      <c r="K8277" s="10">
        <v>5.070578999043021</v>
      </c>
      <c r="L8277" s="10">
        <v>5.1834032719247478</v>
      </c>
      <c r="M8277" s="10">
        <v>4.9376116544533177</v>
      </c>
      <c r="N8277" s="10">
        <v>3.5949722032995948</v>
      </c>
      <c r="O8277" s="10">
        <v>2.9377704326677181</v>
      </c>
      <c r="P8277" s="10">
        <v>3.2635310906946717</v>
      </c>
      <c r="Q8277" s="4">
        <f t="shared" si="912"/>
        <v>9.6346258942027472</v>
      </c>
      <c r="R8277" s="20">
        <f t="array" ref="R8277">MAX(IF((EOL_MOD_TYPE=$AF$1)*(EOL_MOD_MIN&lt;=$Q8277)*(EOL_MOD_MAX&gt;$Q8277),EOL_MOD_A,0))*($Q8277-MAX(IF((EOL_MOD_TYPE=$AF$1)*(EOL_MOD_MIN&lt;=$Q8277)*(EOL_MOD_MAX&gt;$Q8277),EOL_MOD_MIN,0)))+MAX(IF((EOL_MOD_TYPE=$AF$1)*(EOL_MOD_MIN&lt;=$Q8277)*(EOL_MOD_MAX&gt;$Q8277),EOL_MOD_B,0))</f>
        <v>2143.1341201863029</v>
      </c>
      <c r="S8277" s="3">
        <f t="shared" si="913"/>
        <v>74.128197145612759</v>
      </c>
      <c r="T8277" s="4"/>
      <c r="U8277" s="6"/>
      <c r="V8277" s="6">
        <v>2.8683333333333301</v>
      </c>
      <c r="W8277" s="20">
        <f t="array" ref="W8277">MAX(IF((EOL_MOD_TYPE=$AF$1)*(EOL_MOD_MIN&lt;=$V8277)*(EOL_MOD_MAX&gt;$V8277),EOL_MOD_A,0))*($V8277-MAX(IF((EOL_MOD_TYPE=$AF$1)*(EOL_MOD_MIN&lt;=$V8277)*(EOL_MOD_MAX&gt;$V8277),EOL_MOD_MIN,0)))+MAX(IF((EOL_MOD_TYPE=$AF$1)*(EOL_MOD_MIN&lt;=$V8277)*(EOL_MOD_MAX&gt;$V8277),EOL_MOD_B,0))</f>
        <v>0</v>
      </c>
      <c r="X8277" s="3">
        <f t="shared" si="914"/>
        <v>0</v>
      </c>
      <c r="Y8277" s="6"/>
      <c r="Z8277" s="6">
        <f t="shared" ca="1" si="909"/>
        <v>3.012600414946629</v>
      </c>
      <c r="AA8277" s="6">
        <v>11.221599749999999</v>
      </c>
      <c r="AB8277" s="6"/>
      <c r="AC8277" s="6"/>
      <c r="AD8277" s="6"/>
      <c r="AE8277" s="6"/>
      <c r="AF8277" s="6"/>
      <c r="AG8277" s="6"/>
      <c r="AH8277" s="6"/>
      <c r="AI8277" s="6"/>
      <c r="AJ8277" s="6"/>
      <c r="AK8277" s="6"/>
      <c r="AL8277" s="6"/>
      <c r="AM8277" s="6"/>
      <c r="AN8277" s="6"/>
      <c r="AO8277" s="6"/>
      <c r="AP8277" s="6"/>
      <c r="AQ8277" s="6"/>
      <c r="AR8277" s="6"/>
      <c r="AS8277" s="6"/>
      <c r="AT8277" s="6"/>
      <c r="AU8277" s="6"/>
      <c r="AV8277" s="6"/>
      <c r="AW8277" s="6"/>
      <c r="AX8277" s="6"/>
      <c r="AY8277" s="6"/>
      <c r="BE8277" s="21"/>
      <c r="BJ8277" s="21"/>
      <c r="BP8277" s="21"/>
      <c r="BQ8277" s="21"/>
      <c r="BR8277" s="21"/>
    </row>
    <row r="8278" spans="1:70" x14ac:dyDescent="0.2">
      <c r="A8278" s="2">
        <f t="shared" si="915"/>
        <v>8270</v>
      </c>
      <c r="B8278" s="2">
        <f t="array" ref="B8278">MAX(IF((C8278&gt;=$R$3:$AC$3)*(C8278&lt;=$R$4:$AC$4),$F$3:$Q$3,0))</f>
        <v>12</v>
      </c>
      <c r="C8278" s="2">
        <f t="shared" si="910"/>
        <v>345</v>
      </c>
      <c r="D8278" s="2">
        <f t="shared" si="911"/>
        <v>14</v>
      </c>
      <c r="E8278" s="10">
        <v>5.4315711216945539</v>
      </c>
      <c r="F8278" s="10">
        <v>5.7338399843337546</v>
      </c>
      <c r="G8278" s="10">
        <v>5.6104107573635442</v>
      </c>
      <c r="H8278" s="10">
        <v>5.9724164741190497</v>
      </c>
      <c r="I8278" s="10">
        <v>7.7160926862007626</v>
      </c>
      <c r="J8278" s="10">
        <v>9.3691156650779508</v>
      </c>
      <c r="K8278" s="10">
        <v>7.2623887488108032</v>
      </c>
      <c r="L8278" s="10">
        <v>7.4239824701833825</v>
      </c>
      <c r="M8278" s="10">
        <v>7.0719449065021127</v>
      </c>
      <c r="N8278" s="10">
        <v>5.14893578947453</v>
      </c>
      <c r="O8278" s="10">
        <v>4.207651816650861</v>
      </c>
      <c r="P8278" s="10">
        <v>4.6742258584134806</v>
      </c>
      <c r="Q8278" s="4">
        <f t="shared" si="912"/>
        <v>3.8093335326000002</v>
      </c>
      <c r="R8278" s="20">
        <f t="array" ref="R8278">MAX(IF((EOL_MOD_TYPE=$AF$1)*(EOL_MOD_MIN&lt;=$Q8278)*(EOL_MOD_MAX&gt;$Q8278),EOL_MOD_A,0))*($Q8278-MAX(IF((EOL_MOD_TYPE=$AF$1)*(EOL_MOD_MIN&lt;=$Q8278)*(EOL_MOD_MAX&gt;$Q8278),EOL_MOD_MIN,0)))+MAX(IF((EOL_MOD_TYPE=$AF$1)*(EOL_MOD_MIN&lt;=$Q8278)*(EOL_MOD_MAX&gt;$Q8278),EOL_MOD_B,0))</f>
        <v>80.933353260000018</v>
      </c>
      <c r="S8278" s="3">
        <f t="shared" si="913"/>
        <v>2.7993784941426201</v>
      </c>
      <c r="T8278" s="4"/>
      <c r="U8278" s="6"/>
      <c r="V8278" s="6">
        <v>2.2625000000000002</v>
      </c>
      <c r="W8278" s="20">
        <f t="array" ref="W8278">MAX(IF((EOL_MOD_TYPE=$AF$1)*(EOL_MOD_MIN&lt;=$V8278)*(EOL_MOD_MAX&gt;$V8278),EOL_MOD_A,0))*($V8278-MAX(IF((EOL_MOD_TYPE=$AF$1)*(EOL_MOD_MIN&lt;=$V8278)*(EOL_MOD_MAX&gt;$V8278),EOL_MOD_MIN,0)))+MAX(IF((EOL_MOD_TYPE=$AF$1)*(EOL_MOD_MIN&lt;=$V8278)*(EOL_MOD_MAX&gt;$V8278),EOL_MOD_B,0))</f>
        <v>0</v>
      </c>
      <c r="X8278" s="3">
        <f t="shared" si="914"/>
        <v>0</v>
      </c>
      <c r="Y8278" s="6"/>
      <c r="Z8278" s="6">
        <f t="shared" ca="1" si="909"/>
        <v>4.314827825836133</v>
      </c>
      <c r="AA8278" s="6">
        <v>4.2325928140000002</v>
      </c>
      <c r="AB8278" s="6"/>
      <c r="AC8278" s="6"/>
      <c r="AD8278" s="6"/>
      <c r="AE8278" s="6"/>
      <c r="AF8278" s="6"/>
      <c r="AG8278" s="6"/>
      <c r="AH8278" s="6"/>
      <c r="AI8278" s="6"/>
      <c r="AJ8278" s="6"/>
      <c r="AK8278" s="6"/>
      <c r="AL8278" s="6"/>
      <c r="AM8278" s="6"/>
      <c r="AN8278" s="6"/>
      <c r="AO8278" s="6"/>
      <c r="AP8278" s="6"/>
      <c r="AQ8278" s="6"/>
      <c r="AR8278" s="6"/>
      <c r="AS8278" s="6"/>
      <c r="AT8278" s="6"/>
      <c r="AU8278" s="6"/>
      <c r="AV8278" s="6"/>
      <c r="AW8278" s="6"/>
      <c r="AX8278" s="6"/>
      <c r="AY8278" s="6"/>
      <c r="BE8278" s="21"/>
      <c r="BJ8278" s="21"/>
      <c r="BP8278" s="21"/>
      <c r="BQ8278" s="21"/>
      <c r="BR8278" s="21"/>
    </row>
    <row r="8279" spans="1:70" x14ac:dyDescent="0.2">
      <c r="A8279" s="2">
        <f t="shared" si="915"/>
        <v>8271</v>
      </c>
      <c r="B8279" s="2">
        <f t="array" ref="B8279">MAX(IF((C8279&gt;=$R$3:$AC$3)*(C8279&lt;=$R$4:$AC$4),$F$3:$Q$3,0))</f>
        <v>12</v>
      </c>
      <c r="C8279" s="2">
        <f t="shared" si="910"/>
        <v>345</v>
      </c>
      <c r="D8279" s="2">
        <f t="shared" si="911"/>
        <v>15</v>
      </c>
      <c r="E8279" s="10">
        <v>5.6818418417809609</v>
      </c>
      <c r="F8279" s="10">
        <v>5.9980383589086141</v>
      </c>
      <c r="G8279" s="10">
        <v>5.8689218785044641</v>
      </c>
      <c r="H8279" s="10">
        <v>6.2476077471677529</v>
      </c>
      <c r="I8279" s="10">
        <v>8.0716273979006168</v>
      </c>
      <c r="J8279" s="10">
        <v>9.8008167827723032</v>
      </c>
      <c r="K8279" s="10">
        <v>7.5970181260185639</v>
      </c>
      <c r="L8279" s="10">
        <v>7.7660576077619909</v>
      </c>
      <c r="M8279" s="10">
        <v>7.3977991951613227</v>
      </c>
      <c r="N8279" s="10">
        <v>5.3861835100398521</v>
      </c>
      <c r="O8279" s="10">
        <v>4.4015279579058353</v>
      </c>
      <c r="P8279" s="10">
        <v>4.8896003504751233</v>
      </c>
      <c r="Q8279" s="4">
        <f t="shared" si="912"/>
        <v>5.892311686487159</v>
      </c>
      <c r="R8279" s="20">
        <f t="array" ref="R8279">MAX(IF((EOL_MOD_TYPE=$AF$1)*(EOL_MOD_MIN&lt;=$Q8279)*(EOL_MOD_MAX&gt;$Q8279),EOL_MOD_A,0))*($Q8279-MAX(IF((EOL_MOD_TYPE=$AF$1)*(EOL_MOD_MIN&lt;=$Q8279)*(EOL_MOD_MAX&gt;$Q8279),EOL_MOD_MIN,0)))+MAX(IF((EOL_MOD_TYPE=$AF$1)*(EOL_MOD_MIN&lt;=$Q8279)*(EOL_MOD_MAX&gt;$Q8279),EOL_MOD_B,0))</f>
        <v>387.30909027050564</v>
      </c>
      <c r="S8279" s="3">
        <f t="shared" si="913"/>
        <v>13.396513232388905</v>
      </c>
      <c r="T8279" s="4"/>
      <c r="U8279" s="6"/>
      <c r="V8279" s="6">
        <v>2.0699999999999998</v>
      </c>
      <c r="W8279" s="20">
        <f t="array" ref="W8279">MAX(IF((EOL_MOD_TYPE=$AF$1)*(EOL_MOD_MIN&lt;=$V8279)*(EOL_MOD_MAX&gt;$V8279),EOL_MOD_A,0))*($V8279-MAX(IF((EOL_MOD_TYPE=$AF$1)*(EOL_MOD_MIN&lt;=$V8279)*(EOL_MOD_MAX&gt;$V8279),EOL_MOD_MIN,0)))+MAX(IF((EOL_MOD_TYPE=$AF$1)*(EOL_MOD_MIN&lt;=$V8279)*(EOL_MOD_MAX&gt;$V8279),EOL_MOD_B,0))</f>
        <v>0</v>
      </c>
      <c r="X8279" s="3">
        <f t="shared" si="914"/>
        <v>0</v>
      </c>
      <c r="Y8279" s="6"/>
      <c r="Z8279" s="6">
        <f t="shared" ca="1" si="909"/>
        <v>4.5136423203582963</v>
      </c>
      <c r="AA8279" s="6">
        <v>6.2139704670000002</v>
      </c>
      <c r="AB8279" s="6"/>
      <c r="AC8279" s="6"/>
      <c r="AD8279" s="6"/>
      <c r="AE8279" s="6"/>
      <c r="AF8279" s="6"/>
      <c r="AG8279" s="6"/>
      <c r="AH8279" s="6"/>
      <c r="AI8279" s="6"/>
      <c r="AJ8279" s="6"/>
      <c r="AK8279" s="6"/>
      <c r="AL8279" s="6"/>
      <c r="AM8279" s="6"/>
      <c r="AN8279" s="6"/>
      <c r="AO8279" s="6"/>
      <c r="AP8279" s="6"/>
      <c r="AQ8279" s="6"/>
      <c r="AR8279" s="6"/>
      <c r="AS8279" s="6"/>
      <c r="AT8279" s="6"/>
      <c r="AU8279" s="6"/>
      <c r="AV8279" s="6"/>
      <c r="AW8279" s="6"/>
      <c r="AX8279" s="6"/>
      <c r="AY8279" s="6"/>
      <c r="BE8279" s="21"/>
      <c r="BJ8279" s="21"/>
      <c r="BP8279" s="21"/>
      <c r="BQ8279" s="21"/>
      <c r="BR8279" s="21"/>
    </row>
    <row r="8280" spans="1:70" x14ac:dyDescent="0.2">
      <c r="A8280" s="2">
        <f t="shared" si="915"/>
        <v>8272</v>
      </c>
      <c r="B8280" s="2">
        <f t="array" ref="B8280">MAX(IF((C8280&gt;=$R$3:$AC$3)*(C8280&lt;=$R$4:$AC$4),$F$3:$Q$3,0))</f>
        <v>12</v>
      </c>
      <c r="C8280" s="2">
        <f t="shared" si="910"/>
        <v>345</v>
      </c>
      <c r="D8280" s="2">
        <f t="shared" si="911"/>
        <v>16</v>
      </c>
      <c r="E8280" s="10">
        <v>3.0380918543005047</v>
      </c>
      <c r="F8280" s="10">
        <v>3.2071627453590636</v>
      </c>
      <c r="G8280" s="10">
        <v>3.1381239128299194</v>
      </c>
      <c r="H8280" s="10">
        <v>3.3406079813699256</v>
      </c>
      <c r="I8280" s="10">
        <v>4.3159148268062584</v>
      </c>
      <c r="J8280" s="10">
        <v>5.2405157451371487</v>
      </c>
      <c r="K8280" s="10">
        <v>4.062140328495266</v>
      </c>
      <c r="L8280" s="10">
        <v>4.1525260672822002</v>
      </c>
      <c r="M8280" s="10">
        <v>3.9556175797258062</v>
      </c>
      <c r="N8280" s="10">
        <v>2.8800027708076086</v>
      </c>
      <c r="O8280" s="10">
        <v>2.353505537070379</v>
      </c>
      <c r="P8280" s="10">
        <v>2.6144787921282697</v>
      </c>
      <c r="Q8280" s="4">
        <f t="shared" si="912"/>
        <v>4.3148278260000001</v>
      </c>
      <c r="R8280" s="20">
        <f t="array" ref="R8280">MAX(IF((EOL_MOD_TYPE=$AF$1)*(EOL_MOD_MIN&lt;=$Q8280)*(EOL_MOD_MAX&gt;$Q8280),EOL_MOD_A,0))*($Q8280-MAX(IF((EOL_MOD_TYPE=$AF$1)*(EOL_MOD_MIN&lt;=$Q8280)*(EOL_MOD_MAX&gt;$Q8280),EOL_MOD_MIN,0)))+MAX(IF((EOL_MOD_TYPE=$AF$1)*(EOL_MOD_MIN&lt;=$Q8280)*(EOL_MOD_MAX&gt;$Q8280),EOL_MOD_B,0))</f>
        <v>131.48278260000001</v>
      </c>
      <c r="S8280" s="3">
        <f t="shared" si="913"/>
        <v>4.5478169275655365</v>
      </c>
      <c r="T8280" s="4"/>
      <c r="U8280" s="6"/>
      <c r="V8280" s="6">
        <v>1.7791666666666699</v>
      </c>
      <c r="W8280" s="20">
        <f t="array" ref="W8280">MAX(IF((EOL_MOD_TYPE=$AF$1)*(EOL_MOD_MIN&lt;=$V8280)*(EOL_MOD_MAX&gt;$V8280),EOL_MOD_A,0))*($V8280-MAX(IF((EOL_MOD_TYPE=$AF$1)*(EOL_MOD_MIN&lt;=$V8280)*(EOL_MOD_MAX&gt;$V8280),EOL_MOD_MIN,0)))+MAX(IF((EOL_MOD_TYPE=$AF$1)*(EOL_MOD_MIN&lt;=$V8280)*(EOL_MOD_MAX&gt;$V8280),EOL_MOD_B,0))</f>
        <v>0</v>
      </c>
      <c r="X8280" s="3">
        <f t="shared" si="914"/>
        <v>0</v>
      </c>
      <c r="Y8280" s="6"/>
      <c r="Z8280" s="6">
        <f t="shared" ca="1" si="909"/>
        <v>2.4134533041504529</v>
      </c>
      <c r="AA8280" s="6">
        <v>4.3148278260000001</v>
      </c>
      <c r="AB8280" s="6"/>
      <c r="AC8280" s="6"/>
      <c r="AD8280" s="6"/>
      <c r="AE8280" s="6"/>
      <c r="AF8280" s="6"/>
      <c r="AG8280" s="6"/>
      <c r="AH8280" s="6"/>
      <c r="AI8280" s="6"/>
      <c r="AJ8280" s="6"/>
      <c r="AK8280" s="6"/>
      <c r="AL8280" s="6"/>
      <c r="AM8280" s="6"/>
      <c r="AN8280" s="6"/>
      <c r="AO8280" s="6"/>
      <c r="AP8280" s="6"/>
      <c r="AQ8280" s="6"/>
      <c r="AR8280" s="6"/>
      <c r="AS8280" s="6"/>
      <c r="AT8280" s="6"/>
      <c r="AU8280" s="6"/>
      <c r="AV8280" s="6"/>
      <c r="AW8280" s="6"/>
      <c r="AX8280" s="6"/>
      <c r="AY8280" s="6"/>
      <c r="BE8280" s="21"/>
      <c r="BJ8280" s="21"/>
      <c r="BP8280" s="21"/>
      <c r="BQ8280" s="21"/>
      <c r="BR8280" s="21"/>
    </row>
    <row r="8281" spans="1:70" x14ac:dyDescent="0.2">
      <c r="A8281" s="2">
        <f t="shared" si="915"/>
        <v>8273</v>
      </c>
      <c r="B8281" s="2">
        <f t="array" ref="B8281">MAX(IF((C8281&gt;=$R$3:$AC$3)*(C8281&lt;=$R$4:$AC$4),$F$3:$Q$3,0))</f>
        <v>12</v>
      </c>
      <c r="C8281" s="2">
        <f t="shared" si="910"/>
        <v>345</v>
      </c>
      <c r="D8281" s="2">
        <f t="shared" si="911"/>
        <v>17</v>
      </c>
      <c r="E8281" s="10">
        <v>5.3280524333404884</v>
      </c>
      <c r="F8281" s="10">
        <v>5.6245604441948887</v>
      </c>
      <c r="G8281" s="10">
        <v>5.5034836179194748</v>
      </c>
      <c r="H8281" s="10">
        <v>5.8585899760666535</v>
      </c>
      <c r="I8281" s="10">
        <v>7.5690339850997992</v>
      </c>
      <c r="J8281" s="10">
        <v>9.1905524937678038</v>
      </c>
      <c r="K8281" s="10">
        <v>7.1239770552602142</v>
      </c>
      <c r="L8281" s="10">
        <v>7.28249101026171</v>
      </c>
      <c r="M8281" s="10">
        <v>6.9371628251427655</v>
      </c>
      <c r="N8281" s="10">
        <v>5.0508037633252671</v>
      </c>
      <c r="O8281" s="10">
        <v>4.1274594400159383</v>
      </c>
      <c r="P8281" s="10">
        <v>4.5851411867609331</v>
      </c>
      <c r="Q8281" s="4">
        <f t="shared" si="912"/>
        <v>4.5997182754144186</v>
      </c>
      <c r="R8281" s="20">
        <f t="array" ref="R8281">MAX(IF((EOL_MOD_TYPE=$AF$1)*(EOL_MOD_MIN&lt;=$Q8281)*(EOL_MOD_MAX&gt;$Q8281),EOL_MOD_A,0))*($Q8281-MAX(IF((EOL_MOD_TYPE=$AF$1)*(EOL_MOD_MIN&lt;=$Q8281)*(EOL_MOD_MAX&gt;$Q8281),EOL_MOD_MIN,0)))+MAX(IF((EOL_MOD_TYPE=$AF$1)*(EOL_MOD_MIN&lt;=$Q8281)*(EOL_MOD_MAX&gt;$Q8281),EOL_MOD_B,0))</f>
        <v>159.97182754144185</v>
      </c>
      <c r="S8281" s="3">
        <f t="shared" si="913"/>
        <v>5.533215610745402</v>
      </c>
      <c r="T8281" s="4"/>
      <c r="U8281" s="6"/>
      <c r="V8281" s="6">
        <v>2.20583333333333</v>
      </c>
      <c r="W8281" s="20">
        <f t="array" ref="W8281">MAX(IF((EOL_MOD_TYPE=$AF$1)*(EOL_MOD_MIN&lt;=$V8281)*(EOL_MOD_MAX&gt;$V8281),EOL_MOD_A,0))*($V8281-MAX(IF((EOL_MOD_TYPE=$AF$1)*(EOL_MOD_MIN&lt;=$V8281)*(EOL_MOD_MAX&gt;$V8281),EOL_MOD_MIN,0)))+MAX(IF((EOL_MOD_TYPE=$AF$1)*(EOL_MOD_MIN&lt;=$V8281)*(EOL_MOD_MAX&gt;$V8281),EOL_MOD_B,0))</f>
        <v>0</v>
      </c>
      <c r="X8281" s="3">
        <f t="shared" si="914"/>
        <v>0</v>
      </c>
      <c r="Y8281" s="6"/>
      <c r="Z8281" s="6">
        <f t="shared" ca="1" si="909"/>
        <v>4.2325928137196334</v>
      </c>
      <c r="AA8281" s="6">
        <v>4.3733376599999998</v>
      </c>
      <c r="AB8281" s="6"/>
      <c r="AC8281" s="6"/>
      <c r="AD8281" s="6"/>
      <c r="AE8281" s="6"/>
      <c r="AF8281" s="6"/>
      <c r="AG8281" s="6"/>
      <c r="AH8281" s="6"/>
      <c r="AI8281" s="6"/>
      <c r="AJ8281" s="6"/>
      <c r="AK8281" s="6"/>
      <c r="AL8281" s="6"/>
      <c r="AM8281" s="6"/>
      <c r="AN8281" s="6"/>
      <c r="AO8281" s="6"/>
      <c r="AP8281" s="6"/>
      <c r="AQ8281" s="6"/>
      <c r="AR8281" s="6"/>
      <c r="AS8281" s="6"/>
      <c r="AT8281" s="6"/>
      <c r="AU8281" s="6"/>
      <c r="AV8281" s="6"/>
      <c r="AW8281" s="6"/>
      <c r="AX8281" s="6"/>
      <c r="AY8281" s="6"/>
      <c r="BE8281" s="21"/>
      <c r="BJ8281" s="21"/>
      <c r="BP8281" s="21"/>
      <c r="BQ8281" s="21"/>
      <c r="BR8281" s="21"/>
    </row>
    <row r="8282" spans="1:70" x14ac:dyDescent="0.2">
      <c r="A8282" s="2">
        <f t="shared" si="915"/>
        <v>8274</v>
      </c>
      <c r="B8282" s="2">
        <f t="array" ref="B8282">MAX(IF((C8282&gt;=$R$3:$AC$3)*(C8282&lt;=$R$4:$AC$4),$F$3:$Q$3,0))</f>
        <v>12</v>
      </c>
      <c r="C8282" s="2">
        <f t="shared" si="910"/>
        <v>345</v>
      </c>
      <c r="D8282" s="2">
        <f t="shared" si="911"/>
        <v>18</v>
      </c>
      <c r="E8282" s="10">
        <v>3.9379883927039376</v>
      </c>
      <c r="F8282" s="10">
        <v>4.1571388458379532</v>
      </c>
      <c r="G8282" s="10">
        <v>4.0676503990812316</v>
      </c>
      <c r="H8282" s="10">
        <v>4.3301111638830916</v>
      </c>
      <c r="I8282" s="10">
        <v>5.594308304998588</v>
      </c>
      <c r="J8282" s="10">
        <v>6.7927801942261699</v>
      </c>
      <c r="K8282" s="10">
        <v>5.2653646533119796</v>
      </c>
      <c r="L8282" s="10">
        <v>5.3825230564409292</v>
      </c>
      <c r="M8282" s="10">
        <v>5.1272893849097887</v>
      </c>
      <c r="N8282" s="10">
        <v>3.7330726081706338</v>
      </c>
      <c r="O8282" s="10">
        <v>3.050624514208935</v>
      </c>
      <c r="P8282" s="10">
        <v>3.3888992269268501</v>
      </c>
      <c r="Q8282" s="4">
        <f t="shared" si="912"/>
        <v>5.3550390343999998</v>
      </c>
      <c r="R8282" s="20">
        <f t="array" ref="R8282">MAX(IF((EOL_MOD_TYPE=$AF$1)*(EOL_MOD_MIN&lt;=$Q8282)*(EOL_MOD_MAX&gt;$Q8282),EOL_MOD_A,0))*($Q8282-MAX(IF((EOL_MOD_TYPE=$AF$1)*(EOL_MOD_MIN&lt;=$Q8282)*(EOL_MOD_MAX&gt;$Q8282),EOL_MOD_MIN,0)))+MAX(IF((EOL_MOD_TYPE=$AF$1)*(EOL_MOD_MIN&lt;=$Q8282)*(EOL_MOD_MAX&gt;$Q8282),EOL_MOD_B,0))</f>
        <v>235.50390343999999</v>
      </c>
      <c r="S8282" s="3">
        <f t="shared" si="913"/>
        <v>8.1457710081364798</v>
      </c>
      <c r="T8282" s="4"/>
      <c r="U8282" s="6"/>
      <c r="V8282" s="6">
        <v>3.8058333333333301</v>
      </c>
      <c r="W8282" s="20">
        <f t="array" ref="W8282">MAX(IF((EOL_MOD_TYPE=$AF$1)*(EOL_MOD_MIN&lt;=$V8282)*(EOL_MOD_MAX&gt;$V8282),EOL_MOD_A,0))*($V8282-MAX(IF((EOL_MOD_TYPE=$AF$1)*(EOL_MOD_MIN&lt;=$V8282)*(EOL_MOD_MAX&gt;$V8282),EOL_MOD_MIN,0)))+MAX(IF((EOL_MOD_TYPE=$AF$1)*(EOL_MOD_MIN&lt;=$V8282)*(EOL_MOD_MAX&gt;$V8282),EOL_MOD_B,0))</f>
        <v>80.583333333333002</v>
      </c>
      <c r="X8282" s="3">
        <f t="shared" si="914"/>
        <v>2.787271764151027</v>
      </c>
      <c r="Y8282" s="6"/>
      <c r="Z8282" s="6">
        <f t="shared" ca="1" si="909"/>
        <v>3.1283290808419957</v>
      </c>
      <c r="AA8282" s="6">
        <v>4.8682173039999999</v>
      </c>
      <c r="AB8282" s="6"/>
      <c r="AC8282" s="6"/>
      <c r="AD8282" s="6"/>
      <c r="AE8282" s="6"/>
      <c r="AF8282" s="6"/>
      <c r="AG8282" s="6"/>
      <c r="AH8282" s="6"/>
      <c r="AI8282" s="6"/>
      <c r="AJ8282" s="6"/>
      <c r="AK8282" s="6"/>
      <c r="AL8282" s="6"/>
      <c r="AM8282" s="6"/>
      <c r="AN8282" s="6"/>
      <c r="AO8282" s="6"/>
      <c r="AP8282" s="6"/>
      <c r="AQ8282" s="6"/>
      <c r="AR8282" s="6"/>
      <c r="AS8282" s="6"/>
      <c r="AT8282" s="6"/>
      <c r="AU8282" s="6"/>
      <c r="AV8282" s="6"/>
      <c r="AW8282" s="6"/>
      <c r="AX8282" s="6"/>
      <c r="AY8282" s="6"/>
      <c r="BE8282" s="21"/>
      <c r="BJ8282" s="21"/>
      <c r="BP8282" s="21"/>
      <c r="BQ8282" s="21"/>
      <c r="BR8282" s="21"/>
    </row>
    <row r="8283" spans="1:70" x14ac:dyDescent="0.2">
      <c r="A8283" s="2">
        <f t="shared" si="915"/>
        <v>8275</v>
      </c>
      <c r="B8283" s="2">
        <f t="array" ref="B8283">MAX(IF((C8283&gt;=$R$3:$AC$3)*(C8283&lt;=$R$4:$AC$4),$F$3:$Q$3,0))</f>
        <v>12</v>
      </c>
      <c r="C8283" s="2">
        <f t="shared" si="910"/>
        <v>345</v>
      </c>
      <c r="D8283" s="2">
        <f t="shared" si="911"/>
        <v>19</v>
      </c>
      <c r="E8283" s="10">
        <v>1.8813982890659025</v>
      </c>
      <c r="F8283" s="10">
        <v>1.9860987722715553</v>
      </c>
      <c r="G8283" s="10">
        <v>1.9433451138475757</v>
      </c>
      <c r="H8283" s="10">
        <v>2.0687373660847883</v>
      </c>
      <c r="I8283" s="10">
        <v>2.6727153622473354</v>
      </c>
      <c r="J8283" s="10">
        <v>3.2452927131770397</v>
      </c>
      <c r="K8283" s="10">
        <v>2.5155604999758032</v>
      </c>
      <c r="L8283" s="10">
        <v>2.5715336510406672</v>
      </c>
      <c r="M8283" s="10">
        <v>2.449594187272726</v>
      </c>
      <c r="N8283" s="10">
        <v>1.7834985067461178</v>
      </c>
      <c r="O8283" s="10">
        <v>1.4574547127281712</v>
      </c>
      <c r="P8283" s="10">
        <v>1.6190675470678753</v>
      </c>
      <c r="Q8283" s="4">
        <f t="shared" si="912"/>
        <v>4.5387102916539339</v>
      </c>
      <c r="R8283" s="20">
        <f t="array" ref="R8283">MAX(IF((EOL_MOD_TYPE=$AF$1)*(EOL_MOD_MIN&lt;=$Q8283)*(EOL_MOD_MAX&gt;$Q8283),EOL_MOD_A,0))*($Q8283-MAX(IF((EOL_MOD_TYPE=$AF$1)*(EOL_MOD_MIN&lt;=$Q8283)*(EOL_MOD_MAX&gt;$Q8283),EOL_MOD_MIN,0)))+MAX(IF((EOL_MOD_TYPE=$AF$1)*(EOL_MOD_MIN&lt;=$Q8283)*(EOL_MOD_MAX&gt;$Q8283),EOL_MOD_B,0))</f>
        <v>153.8710291653934</v>
      </c>
      <c r="S8283" s="3">
        <f t="shared" si="913"/>
        <v>5.3221969999614727</v>
      </c>
      <c r="T8283" s="4"/>
      <c r="U8283" s="6"/>
      <c r="V8283" s="6">
        <v>6.42</v>
      </c>
      <c r="W8283" s="20">
        <f t="array" ref="W8283">MAX(IF((EOL_MOD_TYPE=$AF$1)*(EOL_MOD_MIN&lt;=$V8283)*(EOL_MOD_MAX&gt;$V8283),EOL_MOD_A,0))*($V8283-MAX(IF((EOL_MOD_TYPE=$AF$1)*(EOL_MOD_MIN&lt;=$V8283)*(EOL_MOD_MAX&gt;$V8283),EOL_MOD_MIN,0)))+MAX(IF((EOL_MOD_TYPE=$AF$1)*(EOL_MOD_MIN&lt;=$V8283)*(EOL_MOD_MAX&gt;$V8283),EOL_MOD_B,0))</f>
        <v>572</v>
      </c>
      <c r="X8283" s="3">
        <f t="shared" si="914"/>
        <v>19.784729461357525</v>
      </c>
      <c r="Y8283" s="6"/>
      <c r="Z8283" s="6">
        <f t="shared" ca="1" si="909"/>
        <v>1.4945785496056236</v>
      </c>
      <c r="AA8283" s="6">
        <v>3.9763670680000001</v>
      </c>
      <c r="AB8283" s="6"/>
      <c r="AC8283" s="6"/>
      <c r="AD8283" s="6"/>
      <c r="AE8283" s="6"/>
      <c r="AF8283" s="6"/>
      <c r="AG8283" s="6"/>
      <c r="AH8283" s="6"/>
      <c r="AI8283" s="6"/>
      <c r="AJ8283" s="6"/>
      <c r="AK8283" s="6"/>
      <c r="AL8283" s="6"/>
      <c r="AM8283" s="6"/>
      <c r="AN8283" s="6"/>
      <c r="AO8283" s="6"/>
      <c r="AP8283" s="6"/>
      <c r="AQ8283" s="6"/>
      <c r="AR8283" s="6"/>
      <c r="AS8283" s="6"/>
      <c r="AT8283" s="6"/>
      <c r="AU8283" s="6"/>
      <c r="AV8283" s="6"/>
      <c r="AW8283" s="6"/>
      <c r="AX8283" s="6"/>
      <c r="AY8283" s="6"/>
      <c r="BE8283" s="21"/>
      <c r="BJ8283" s="21"/>
      <c r="BP8283" s="21"/>
      <c r="BQ8283" s="21"/>
      <c r="BR8283" s="21"/>
    </row>
    <row r="8284" spans="1:70" x14ac:dyDescent="0.2">
      <c r="A8284" s="2">
        <f t="shared" si="915"/>
        <v>8276</v>
      </c>
      <c r="B8284" s="2">
        <f t="array" ref="B8284">MAX(IF((C8284&gt;=$R$3:$AC$3)*(C8284&lt;=$R$4:$AC$4),$F$3:$Q$3,0))</f>
        <v>12</v>
      </c>
      <c r="C8284" s="2">
        <f t="shared" si="910"/>
        <v>345</v>
      </c>
      <c r="D8284" s="2">
        <f t="shared" si="911"/>
        <v>20</v>
      </c>
      <c r="E8284" s="10">
        <v>1.708982007993098</v>
      </c>
      <c r="F8284" s="10">
        <v>1.8040874639013638</v>
      </c>
      <c r="G8284" s="10">
        <v>1.7652518630362541</v>
      </c>
      <c r="H8284" s="10">
        <v>1.8791528399110249</v>
      </c>
      <c r="I8284" s="10">
        <v>2.4277807060381851</v>
      </c>
      <c r="J8284" s="10">
        <v>2.9478855645416142</v>
      </c>
      <c r="K8284" s="10">
        <v>2.2850279281433852</v>
      </c>
      <c r="L8284" s="10">
        <v>2.3358715526201701</v>
      </c>
      <c r="M8284" s="10">
        <v>2.2251069416099183</v>
      </c>
      <c r="N8284" s="10">
        <v>1.62005401887814</v>
      </c>
      <c r="O8284" s="10">
        <v>1.3238897345621781</v>
      </c>
      <c r="P8284" s="10">
        <v>1.4706919442550819</v>
      </c>
      <c r="Q8284" s="4">
        <f t="shared" si="912"/>
        <v>3.9501573306713413</v>
      </c>
      <c r="R8284" s="20">
        <f t="array" ref="R8284">MAX(IF((EOL_MOD_TYPE=$AF$1)*(EOL_MOD_MIN&lt;=$Q8284)*(EOL_MOD_MAX&gt;$Q8284),EOL_MOD_A,0))*($Q8284-MAX(IF((EOL_MOD_TYPE=$AF$1)*(EOL_MOD_MIN&lt;=$Q8284)*(EOL_MOD_MAX&gt;$Q8284),EOL_MOD_MIN,0)))+MAX(IF((EOL_MOD_TYPE=$AF$1)*(EOL_MOD_MIN&lt;=$Q8284)*(EOL_MOD_MAX&gt;$Q8284),EOL_MOD_B,0))</f>
        <v>95.015733067134136</v>
      </c>
      <c r="S8284" s="3">
        <f t="shared" si="913"/>
        <v>3.2864695337514185</v>
      </c>
      <c r="T8284" s="4"/>
      <c r="U8284" s="6"/>
      <c r="V8284" s="6">
        <v>6.5883333333333303</v>
      </c>
      <c r="W8284" s="20">
        <f t="array" ref="W8284">MAX(IF((EOL_MOD_TYPE=$AF$1)*(EOL_MOD_MIN&lt;=$V8284)*(EOL_MOD_MAX&gt;$V8284),EOL_MOD_A,0))*($V8284-MAX(IF((EOL_MOD_TYPE=$AF$1)*(EOL_MOD_MIN&lt;=$V8284)*(EOL_MOD_MAX&gt;$V8284),EOL_MOD_MIN,0)))+MAX(IF((EOL_MOD_TYPE=$AF$1)*(EOL_MOD_MIN&lt;=$V8284)*(EOL_MOD_MAX&gt;$V8284),EOL_MOD_B,0))</f>
        <v>630.91666666666561</v>
      </c>
      <c r="X8284" s="3">
        <f t="shared" si="914"/>
        <v>21.82257965500256</v>
      </c>
      <c r="Y8284" s="6"/>
      <c r="Z8284" s="6">
        <f t="shared" ca="1" si="909"/>
        <v>1.3576114455151183</v>
      </c>
      <c r="AA8284" s="6">
        <v>3.3669793929999998</v>
      </c>
      <c r="AB8284" s="6"/>
      <c r="AC8284" s="6"/>
      <c r="AD8284" s="6"/>
      <c r="AE8284" s="6"/>
      <c r="AF8284" s="6"/>
      <c r="AG8284" s="6"/>
      <c r="AH8284" s="6"/>
      <c r="AI8284" s="6"/>
      <c r="AJ8284" s="6"/>
      <c r="AK8284" s="6"/>
      <c r="AL8284" s="6"/>
      <c r="AM8284" s="6"/>
      <c r="AN8284" s="6"/>
      <c r="AO8284" s="6"/>
      <c r="AP8284" s="6"/>
      <c r="AQ8284" s="6"/>
      <c r="AR8284" s="6"/>
      <c r="AS8284" s="6"/>
      <c r="AT8284" s="6"/>
      <c r="AU8284" s="6"/>
      <c r="AV8284" s="6"/>
      <c r="AW8284" s="6"/>
      <c r="AX8284" s="6"/>
      <c r="AY8284" s="6"/>
      <c r="BE8284" s="21"/>
      <c r="BJ8284" s="21"/>
      <c r="BP8284" s="21"/>
      <c r="BQ8284" s="21"/>
      <c r="BR8284" s="21"/>
    </row>
    <row r="8285" spans="1:70" x14ac:dyDescent="0.2">
      <c r="A8285" s="2">
        <f t="shared" si="915"/>
        <v>8277</v>
      </c>
      <c r="B8285" s="2">
        <f t="array" ref="B8285">MAX(IF((C8285&gt;=$R$3:$AC$3)*(C8285&lt;=$R$4:$AC$4),$F$3:$Q$3,0))</f>
        <v>12</v>
      </c>
      <c r="C8285" s="2">
        <f t="shared" si="910"/>
        <v>345</v>
      </c>
      <c r="D8285" s="2">
        <f t="shared" si="911"/>
        <v>21</v>
      </c>
      <c r="E8285" s="10">
        <v>2.5860856697535581</v>
      </c>
      <c r="F8285" s="10">
        <v>2.7300022560542949</v>
      </c>
      <c r="G8285" s="10">
        <v>2.6712349955426005</v>
      </c>
      <c r="H8285" s="10">
        <v>2.8435935591138359</v>
      </c>
      <c r="I8285" s="10">
        <v>3.6737946121284653</v>
      </c>
      <c r="J8285" s="10">
        <v>4.4608337471539024</v>
      </c>
      <c r="K8285" s="10">
        <v>3.4577765899932991</v>
      </c>
      <c r="L8285" s="10">
        <v>3.5347147719301306</v>
      </c>
      <c r="M8285" s="10">
        <v>3.3671022564620352</v>
      </c>
      <c r="N8285" s="10">
        <v>2.451517021742887</v>
      </c>
      <c r="O8285" s="10">
        <v>2.0033518520804217</v>
      </c>
      <c r="P8285" s="10">
        <v>2.2254976025911613</v>
      </c>
      <c r="Q8285" s="4">
        <f t="shared" si="912"/>
        <v>3.4513048678848346</v>
      </c>
      <c r="R8285" s="20">
        <f t="array" ref="R8285">MAX(IF((EOL_MOD_TYPE=$AF$1)*(EOL_MOD_MIN&lt;=$Q8285)*(EOL_MOD_MAX&gt;$Q8285),EOL_MOD_A,0))*($Q8285-MAX(IF((EOL_MOD_TYPE=$AF$1)*(EOL_MOD_MIN&lt;=$Q8285)*(EOL_MOD_MAX&gt;$Q8285),EOL_MOD_MIN,0)))+MAX(IF((EOL_MOD_TYPE=$AF$1)*(EOL_MOD_MIN&lt;=$Q8285)*(EOL_MOD_MAX&gt;$Q8285),EOL_MOD_B,0))</f>
        <v>45.130486788483459</v>
      </c>
      <c r="S8285" s="3">
        <f t="shared" si="913"/>
        <v>1.5610043209257261</v>
      </c>
      <c r="T8285" s="4"/>
      <c r="U8285" s="6"/>
      <c r="V8285" s="6">
        <v>6.87916666666667</v>
      </c>
      <c r="W8285" s="20">
        <f t="array" ref="W8285">MAX(IF((EOL_MOD_TYPE=$AF$1)*(EOL_MOD_MIN&lt;=$V8285)*(EOL_MOD_MAX&gt;$V8285),EOL_MOD_A,0))*($V8285-MAX(IF((EOL_MOD_TYPE=$AF$1)*(EOL_MOD_MIN&lt;=$V8285)*(EOL_MOD_MAX&gt;$V8285),EOL_MOD_MIN,0)))+MAX(IF((EOL_MOD_TYPE=$AF$1)*(EOL_MOD_MIN&lt;=$V8285)*(EOL_MOD_MAX&gt;$V8285),EOL_MOD_B,0))</f>
        <v>732.70833333333451</v>
      </c>
      <c r="X8285" s="3">
        <f t="shared" si="914"/>
        <v>25.343419841052786</v>
      </c>
      <c r="Y8285" s="6"/>
      <c r="Z8285" s="6">
        <f t="shared" ca="1" si="909"/>
        <v>2.0543806125045188</v>
      </c>
      <c r="AA8285" s="6">
        <v>2.892514061</v>
      </c>
      <c r="AB8285" s="6"/>
      <c r="AC8285" s="6"/>
      <c r="AD8285" s="6"/>
      <c r="AE8285" s="6"/>
      <c r="AF8285" s="6"/>
      <c r="AG8285" s="6"/>
      <c r="AH8285" s="6"/>
      <c r="AI8285" s="6"/>
      <c r="AJ8285" s="6"/>
      <c r="AK8285" s="6"/>
      <c r="AL8285" s="6"/>
      <c r="AM8285" s="6"/>
      <c r="AN8285" s="6"/>
      <c r="AO8285" s="6"/>
      <c r="AP8285" s="6"/>
      <c r="AQ8285" s="6"/>
      <c r="AR8285" s="6"/>
      <c r="AS8285" s="6"/>
      <c r="AT8285" s="6"/>
      <c r="AU8285" s="6"/>
      <c r="AV8285" s="6"/>
      <c r="AW8285" s="6"/>
      <c r="AX8285" s="6"/>
      <c r="AY8285" s="6"/>
      <c r="BE8285" s="21"/>
      <c r="BJ8285" s="21"/>
      <c r="BP8285" s="21"/>
      <c r="BQ8285" s="21"/>
      <c r="BR8285" s="21"/>
    </row>
    <row r="8286" spans="1:70" x14ac:dyDescent="0.2">
      <c r="A8286" s="2">
        <f t="shared" si="915"/>
        <v>8278</v>
      </c>
      <c r="B8286" s="2">
        <f t="array" ref="B8286">MAX(IF((C8286&gt;=$R$3:$AC$3)*(C8286&lt;=$R$4:$AC$4),$F$3:$Q$3,0))</f>
        <v>12</v>
      </c>
      <c r="C8286" s="2">
        <f t="shared" si="910"/>
        <v>345</v>
      </c>
      <c r="D8286" s="2">
        <f t="shared" si="911"/>
        <v>22</v>
      </c>
      <c r="E8286" s="10">
        <v>3.6544569938236586</v>
      </c>
      <c r="F8286" s="10">
        <v>3.8578288238775613</v>
      </c>
      <c r="G8286" s="10">
        <v>3.7747834597209731</v>
      </c>
      <c r="H8286" s="10">
        <v>4.018347300414745</v>
      </c>
      <c r="I8286" s="10">
        <v>5.1915234561598878</v>
      </c>
      <c r="J8286" s="10">
        <v>6.3037065153083978</v>
      </c>
      <c r="K8286" s="10">
        <v>4.8862634328679917</v>
      </c>
      <c r="L8286" s="10">
        <v>4.994986542995246</v>
      </c>
      <c r="M8286" s="10">
        <v>4.7581294517670472</v>
      </c>
      <c r="N8286" s="10">
        <v>3.4642949498420088</v>
      </c>
      <c r="O8286" s="10">
        <v>2.8309824661077641</v>
      </c>
      <c r="P8286" s="10">
        <v>3.1449017229588123</v>
      </c>
      <c r="Q8286" s="4">
        <f t="shared" si="912"/>
        <v>3.4837108536000003</v>
      </c>
      <c r="R8286" s="20">
        <f t="array" ref="R8286">MAX(IF((EOL_MOD_TYPE=$AF$1)*(EOL_MOD_MIN&lt;=$Q8286)*(EOL_MOD_MAX&gt;$Q8286),EOL_MOD_A,0))*($Q8286-MAX(IF((EOL_MOD_TYPE=$AF$1)*(EOL_MOD_MIN&lt;=$Q8286)*(EOL_MOD_MAX&gt;$Q8286),EOL_MOD_MIN,0)))+MAX(IF((EOL_MOD_TYPE=$AF$1)*(EOL_MOD_MIN&lt;=$Q8286)*(EOL_MOD_MAX&gt;$Q8286),EOL_MOD_B,0))</f>
        <v>48.371085360000031</v>
      </c>
      <c r="S8286" s="3">
        <f t="shared" si="913"/>
        <v>1.6730923734262801</v>
      </c>
      <c r="T8286" s="4"/>
      <c r="U8286" s="6"/>
      <c r="V8286" s="6">
        <v>6.8733333333333304</v>
      </c>
      <c r="W8286" s="20">
        <f t="array" ref="W8286">MAX(IF((EOL_MOD_TYPE=$AF$1)*(EOL_MOD_MIN&lt;=$V8286)*(EOL_MOD_MAX&gt;$V8286),EOL_MOD_A,0))*($V8286-MAX(IF((EOL_MOD_TYPE=$AF$1)*(EOL_MOD_MIN&lt;=$V8286)*(EOL_MOD_MAX&gt;$V8286),EOL_MOD_MIN,0)))+MAX(IF((EOL_MOD_TYPE=$AF$1)*(EOL_MOD_MIN&lt;=$V8286)*(EOL_MOD_MAX&gt;$V8286),EOL_MOD_B,0))</f>
        <v>730.66666666666561</v>
      </c>
      <c r="X8286" s="3">
        <f t="shared" si="914"/>
        <v>25.272801269985802</v>
      </c>
      <c r="Y8286" s="6"/>
      <c r="Z8286" s="6">
        <f t="shared" ca="1" si="909"/>
        <v>2.9030923782421789</v>
      </c>
      <c r="AA8286" s="6">
        <v>2.9030923780000002</v>
      </c>
      <c r="AB8286" s="6"/>
      <c r="AC8286" s="6"/>
      <c r="AD8286" s="6"/>
      <c r="AE8286" s="6"/>
      <c r="AF8286" s="6"/>
      <c r="AG8286" s="6"/>
      <c r="AH8286" s="6"/>
      <c r="AI8286" s="6"/>
      <c r="AJ8286" s="6"/>
      <c r="AK8286" s="6"/>
      <c r="AL8286" s="6"/>
      <c r="AM8286" s="6"/>
      <c r="AN8286" s="6"/>
      <c r="AO8286" s="6"/>
      <c r="AP8286" s="6"/>
      <c r="AQ8286" s="6"/>
      <c r="AR8286" s="6"/>
      <c r="AS8286" s="6"/>
      <c r="AT8286" s="6"/>
      <c r="AU8286" s="6"/>
      <c r="AV8286" s="6"/>
      <c r="AW8286" s="6"/>
      <c r="AX8286" s="6"/>
      <c r="AY8286" s="6"/>
      <c r="BE8286" s="21"/>
      <c r="BJ8286" s="21"/>
      <c r="BP8286" s="21"/>
      <c r="BQ8286" s="21"/>
      <c r="BR8286" s="21"/>
    </row>
    <row r="8287" spans="1:70" x14ac:dyDescent="0.2">
      <c r="A8287" s="2">
        <f t="shared" si="915"/>
        <v>8279</v>
      </c>
      <c r="B8287" s="2">
        <f t="array" ref="B8287">MAX(IF((C8287&gt;=$R$3:$AC$3)*(C8287&lt;=$R$4:$AC$4),$F$3:$Q$3,0))</f>
        <v>12</v>
      </c>
      <c r="C8287" s="2">
        <f t="shared" si="910"/>
        <v>345</v>
      </c>
      <c r="D8287" s="2">
        <f t="shared" si="911"/>
        <v>23</v>
      </c>
      <c r="E8287" s="10">
        <v>6.4670325848554961</v>
      </c>
      <c r="F8287" s="10">
        <v>6.826925245796124</v>
      </c>
      <c r="G8287" s="10">
        <v>6.6799657722191954</v>
      </c>
      <c r="H8287" s="10">
        <v>7.1109833753600418</v>
      </c>
      <c r="I8287" s="10">
        <v>9.1870697651580286</v>
      </c>
      <c r="J8287" s="10">
        <v>11.155221010608082</v>
      </c>
      <c r="K8287" s="10">
        <v>8.646872816385919</v>
      </c>
      <c r="L8287" s="10">
        <v>8.8392723704395344</v>
      </c>
      <c r="M8287" s="10">
        <v>8.420123224748215</v>
      </c>
      <c r="N8287" s="10">
        <v>6.1305163426585034</v>
      </c>
      <c r="O8287" s="10">
        <v>5.0097882904124038</v>
      </c>
      <c r="P8287" s="10">
        <v>5.5653088688459302</v>
      </c>
      <c r="Q8287" s="4">
        <f t="shared" si="912"/>
        <v>1.9343490750802363</v>
      </c>
      <c r="R8287" s="20">
        <f t="array" ref="R8287">MAX(IF((EOL_MOD_TYPE=$AF$1)*(EOL_MOD_MIN&lt;=$Q8287)*(EOL_MOD_MAX&gt;$Q8287),EOL_MOD_A,0))*($Q8287-MAX(IF((EOL_MOD_TYPE=$AF$1)*(EOL_MOD_MIN&lt;=$Q8287)*(EOL_MOD_MAX&gt;$Q8287),EOL_MOD_MIN,0)))+MAX(IF((EOL_MOD_TYPE=$AF$1)*(EOL_MOD_MIN&lt;=$Q8287)*(EOL_MOD_MAX&gt;$Q8287),EOL_MOD_B,0))</f>
        <v>0</v>
      </c>
      <c r="S8287" s="3">
        <f t="shared" si="913"/>
        <v>0</v>
      </c>
      <c r="T8287" s="4"/>
      <c r="U8287" s="6"/>
      <c r="V8287" s="6">
        <v>5.9358333333333304</v>
      </c>
      <c r="W8287" s="20">
        <f t="array" ref="W8287">MAX(IF((EOL_MOD_TYPE=$AF$1)*(EOL_MOD_MIN&lt;=$V8287)*(EOL_MOD_MAX&gt;$V8287),EOL_MOD_A,0))*($V8287-MAX(IF((EOL_MOD_TYPE=$AF$1)*(EOL_MOD_MIN&lt;=$V8287)*(EOL_MOD_MAX&gt;$V8287),EOL_MOD_MIN,0)))+MAX(IF((EOL_MOD_TYPE=$AF$1)*(EOL_MOD_MIN&lt;=$V8287)*(EOL_MOD_MAX&gt;$V8287),EOL_MOD_B,0))</f>
        <v>402.54166666666561</v>
      </c>
      <c r="X8287" s="3">
        <f t="shared" si="914"/>
        <v>13.92338806280409</v>
      </c>
      <c r="Y8287" s="6"/>
      <c r="Z8287" s="6">
        <f t="shared" ca="1" si="909"/>
        <v>5.1373960724310423</v>
      </c>
      <c r="AA8287" s="6">
        <v>1.621164201</v>
      </c>
      <c r="AB8287" s="6"/>
      <c r="AC8287" s="6"/>
      <c r="AD8287" s="6"/>
      <c r="AE8287" s="6"/>
      <c r="AF8287" s="6"/>
      <c r="AG8287" s="6"/>
      <c r="AH8287" s="6"/>
      <c r="AI8287" s="6"/>
      <c r="AJ8287" s="6"/>
      <c r="AK8287" s="6"/>
      <c r="AL8287" s="6"/>
      <c r="AM8287" s="6"/>
      <c r="AN8287" s="6"/>
      <c r="AO8287" s="6"/>
      <c r="AP8287" s="6"/>
      <c r="AQ8287" s="6"/>
      <c r="AR8287" s="6"/>
      <c r="AS8287" s="6"/>
      <c r="AT8287" s="6"/>
      <c r="AU8287" s="6"/>
      <c r="AV8287" s="6"/>
      <c r="AW8287" s="6"/>
      <c r="AX8287" s="6"/>
      <c r="AY8287" s="6"/>
      <c r="BE8287" s="21"/>
      <c r="BJ8287" s="21"/>
      <c r="BP8287" s="21"/>
      <c r="BQ8287" s="21"/>
      <c r="BR8287" s="21"/>
    </row>
    <row r="8288" spans="1:70" x14ac:dyDescent="0.2">
      <c r="A8288" s="2">
        <f t="shared" si="915"/>
        <v>8280</v>
      </c>
      <c r="B8288" s="2">
        <f t="array" ref="B8288">MAX(IF((C8288&gt;=$R$3:$AC$3)*(C8288&lt;=$R$4:$AC$4),$F$3:$Q$3,0))</f>
        <v>12</v>
      </c>
      <c r="C8288" s="2">
        <f t="shared" si="910"/>
        <v>345</v>
      </c>
      <c r="D8288" s="2">
        <f t="shared" si="911"/>
        <v>24</v>
      </c>
      <c r="E8288" s="10">
        <v>5.0055115540805053</v>
      </c>
      <c r="F8288" s="10">
        <v>5.284070050412458</v>
      </c>
      <c r="G8288" s="10">
        <v>5.1703227740041795</v>
      </c>
      <c r="H8288" s="10">
        <v>5.5039322872121295</v>
      </c>
      <c r="I8288" s="10">
        <v>7.1108322486780411</v>
      </c>
      <c r="J8288" s="10">
        <v>8.6341899355325467</v>
      </c>
      <c r="K8288" s="10">
        <v>6.6927174436142831</v>
      </c>
      <c r="L8288" s="10">
        <v>6.8416355413938739</v>
      </c>
      <c r="M8288" s="10">
        <v>6.5172122662500147</v>
      </c>
      <c r="N8288" s="10">
        <v>4.7450465082730338</v>
      </c>
      <c r="O8288" s="10">
        <v>3.8775980856940184</v>
      </c>
      <c r="P8288" s="10">
        <v>4.3075734472516913</v>
      </c>
      <c r="Q8288" s="4">
        <f t="shared" si="912"/>
        <v>1.3245141999814278</v>
      </c>
      <c r="R8288" s="20">
        <f t="array" ref="R8288">MAX(IF((EOL_MOD_TYPE=$AF$1)*(EOL_MOD_MIN&lt;=$Q8288)*(EOL_MOD_MAX&gt;$Q8288),EOL_MOD_A,0))*($Q8288-MAX(IF((EOL_MOD_TYPE=$AF$1)*(EOL_MOD_MIN&lt;=$Q8288)*(EOL_MOD_MAX&gt;$Q8288),EOL_MOD_MIN,0)))+MAX(IF((EOL_MOD_TYPE=$AF$1)*(EOL_MOD_MIN&lt;=$Q8288)*(EOL_MOD_MAX&gt;$Q8288),EOL_MOD_B,0))</f>
        <v>0</v>
      </c>
      <c r="S8288" s="3">
        <f t="shared" si="913"/>
        <v>0</v>
      </c>
      <c r="T8288" s="4"/>
      <c r="U8288" s="6"/>
      <c r="V8288" s="6">
        <v>4.6883333333333299</v>
      </c>
      <c r="W8288" s="20">
        <f t="array" ref="W8288">MAX(IF((EOL_MOD_TYPE=$AF$1)*(EOL_MOD_MIN&lt;=$V8288)*(EOL_MOD_MAX&gt;$V8288),EOL_MOD_A,0))*($V8288-MAX(IF((EOL_MOD_TYPE=$AF$1)*(EOL_MOD_MIN&lt;=$V8288)*(EOL_MOD_MAX&gt;$V8288),EOL_MOD_MIN,0)))+MAX(IF((EOL_MOD_TYPE=$AF$1)*(EOL_MOD_MIN&lt;=$V8288)*(EOL_MOD_MAX&gt;$V8288),EOL_MOD_B,0))</f>
        <v>168.83333333333297</v>
      </c>
      <c r="X8288" s="3">
        <f t="shared" si="914"/>
        <v>5.8397234686349444</v>
      </c>
      <c r="Y8288" s="6"/>
      <c r="Z8288" s="6">
        <f t="shared" ca="1" si="909"/>
        <v>3.9763670680524315</v>
      </c>
      <c r="AA8288" s="6">
        <v>1.1289707330000001</v>
      </c>
      <c r="AB8288" s="6"/>
      <c r="AC8288" s="6"/>
      <c r="AD8288" s="6"/>
      <c r="AE8288" s="6"/>
      <c r="AF8288" s="6"/>
      <c r="AG8288" s="6"/>
      <c r="AH8288" s="6"/>
      <c r="AI8288" s="6"/>
      <c r="AJ8288" s="6"/>
      <c r="AK8288" s="6"/>
      <c r="AL8288" s="6"/>
      <c r="AM8288" s="6"/>
      <c r="AN8288" s="6"/>
      <c r="AO8288" s="6"/>
      <c r="AP8288" s="6"/>
      <c r="AQ8288" s="6"/>
      <c r="AR8288" s="6"/>
      <c r="AS8288" s="6"/>
      <c r="AT8288" s="6"/>
      <c r="AU8288" s="6"/>
      <c r="AV8288" s="6"/>
      <c r="AW8288" s="6"/>
      <c r="AX8288" s="6"/>
      <c r="AY8288" s="6"/>
      <c r="BE8288" s="21"/>
      <c r="BJ8288" s="21"/>
      <c r="BP8288" s="21"/>
      <c r="BQ8288" s="21"/>
      <c r="BR8288" s="21"/>
    </row>
    <row r="8289" spans="1:70" x14ac:dyDescent="0.2">
      <c r="A8289" s="2">
        <f t="shared" si="915"/>
        <v>8281</v>
      </c>
      <c r="B8289" s="2">
        <f t="array" ref="B8289">MAX(IF((C8289&gt;=$R$3:$AC$3)*(C8289&lt;=$R$4:$AC$4),$F$3:$Q$3,0))</f>
        <v>12</v>
      </c>
      <c r="C8289" s="2">
        <f t="shared" si="910"/>
        <v>346</v>
      </c>
      <c r="D8289" s="2">
        <f t="shared" si="911"/>
        <v>1</v>
      </c>
      <c r="E8289" s="10">
        <v>3.4069248615504444</v>
      </c>
      <c r="F8289" s="10">
        <v>3.5965214405006596</v>
      </c>
      <c r="G8289" s="10">
        <v>3.5191010969968874</v>
      </c>
      <c r="H8289" s="10">
        <v>3.7461673083756946</v>
      </c>
      <c r="I8289" s="10">
        <v>4.8398791836943644</v>
      </c>
      <c r="J8289" s="10">
        <v>5.8767292878855555</v>
      </c>
      <c r="K8289" s="10">
        <v>4.5552957382335713</v>
      </c>
      <c r="L8289" s="10">
        <v>4.6566545632364811</v>
      </c>
      <c r="M8289" s="10">
        <v>4.4358408242586531</v>
      </c>
      <c r="N8289" s="10">
        <v>3.2296433128937538</v>
      </c>
      <c r="O8289" s="10">
        <v>2.6392278148837711</v>
      </c>
      <c r="P8289" s="10">
        <v>2.9318839666712515</v>
      </c>
      <c r="Q8289" s="4">
        <f t="shared" si="912"/>
        <v>1.7059438755441914</v>
      </c>
      <c r="R8289" s="20">
        <f t="array" ref="R8289">MAX(IF((EOL_MOD_TYPE=$AF$1)*(EOL_MOD_MIN&lt;=$Q8289)*(EOL_MOD_MAX&gt;$Q8289),EOL_MOD_A,0))*($Q8289-MAX(IF((EOL_MOD_TYPE=$AF$1)*(EOL_MOD_MIN&lt;=$Q8289)*(EOL_MOD_MAX&gt;$Q8289),EOL_MOD_MIN,0)))+MAX(IF((EOL_MOD_TYPE=$AF$1)*(EOL_MOD_MIN&lt;=$Q8289)*(EOL_MOD_MAX&gt;$Q8289),EOL_MOD_B,0))</f>
        <v>0</v>
      </c>
      <c r="S8289" s="3">
        <f t="shared" si="913"/>
        <v>0</v>
      </c>
      <c r="T8289" s="4"/>
      <c r="U8289" s="6"/>
      <c r="V8289" s="6">
        <v>4.7333333333333298</v>
      </c>
      <c r="W8289" s="20">
        <f t="array" ref="W8289">MAX(IF((EOL_MOD_TYPE=$AF$1)*(EOL_MOD_MIN&lt;=$V8289)*(EOL_MOD_MAX&gt;$V8289),EOL_MOD_A,0))*($V8289-MAX(IF((EOL_MOD_TYPE=$AF$1)*(EOL_MOD_MIN&lt;=$V8289)*(EOL_MOD_MAX&gt;$V8289),EOL_MOD_MIN,0)))+MAX(IF((EOL_MOD_TYPE=$AF$1)*(EOL_MOD_MIN&lt;=$V8289)*(EOL_MOD_MAX&gt;$V8289),EOL_MOD_B,0))</f>
        <v>173.33333333333297</v>
      </c>
      <c r="X8289" s="3">
        <f t="shared" si="914"/>
        <v>5.995372564047722</v>
      </c>
      <c r="Y8289" s="6"/>
      <c r="Z8289" s="6">
        <f t="shared" ca="1" si="909"/>
        <v>2.7064534116906738</v>
      </c>
      <c r="AA8289" s="6">
        <v>1.49457855</v>
      </c>
      <c r="AB8289" s="6"/>
      <c r="AC8289" s="6"/>
      <c r="AD8289" s="6"/>
      <c r="AE8289" s="6"/>
      <c r="AF8289" s="6"/>
      <c r="AG8289" s="6"/>
      <c r="AH8289" s="6"/>
      <c r="AI8289" s="6"/>
      <c r="AJ8289" s="6"/>
      <c r="AK8289" s="6"/>
      <c r="AL8289" s="6"/>
      <c r="AM8289" s="6"/>
      <c r="AN8289" s="6"/>
      <c r="AO8289" s="6"/>
      <c r="AP8289" s="6"/>
      <c r="AQ8289" s="6"/>
      <c r="AR8289" s="6"/>
      <c r="AS8289" s="6"/>
      <c r="AT8289" s="6"/>
      <c r="AU8289" s="6"/>
      <c r="AV8289" s="6"/>
      <c r="AW8289" s="6"/>
      <c r="AX8289" s="6"/>
      <c r="AY8289" s="6"/>
      <c r="BE8289" s="21"/>
      <c r="BJ8289" s="21"/>
      <c r="BP8289" s="21"/>
      <c r="BQ8289" s="21"/>
      <c r="BR8289" s="21"/>
    </row>
    <row r="8290" spans="1:70" x14ac:dyDescent="0.2">
      <c r="A8290" s="2">
        <f t="shared" si="915"/>
        <v>8282</v>
      </c>
      <c r="B8290" s="2">
        <f t="array" ref="B8290">MAX(IF((C8290&gt;=$R$3:$AC$3)*(C8290&lt;=$R$4:$AC$4),$F$3:$Q$3,0))</f>
        <v>12</v>
      </c>
      <c r="C8290" s="2">
        <f t="shared" si="910"/>
        <v>346</v>
      </c>
      <c r="D8290" s="2">
        <f t="shared" si="911"/>
        <v>2</v>
      </c>
      <c r="E8290" s="10">
        <v>3.6411408463964938</v>
      </c>
      <c r="F8290" s="10">
        <v>3.8437716281151428</v>
      </c>
      <c r="G8290" s="10">
        <v>3.7610288654980226</v>
      </c>
      <c r="H8290" s="10">
        <v>4.0037052058008786</v>
      </c>
      <c r="I8290" s="10">
        <v>5.1726065303811337</v>
      </c>
      <c r="J8290" s="10">
        <v>6.280737005628219</v>
      </c>
      <c r="K8290" s="10">
        <v>4.8684588166555134</v>
      </c>
      <c r="L8290" s="10">
        <v>4.976785760412322</v>
      </c>
      <c r="M8290" s="10">
        <v>4.7407917314533723</v>
      </c>
      <c r="N8290" s="10">
        <v>3.451671716797744</v>
      </c>
      <c r="O8290" s="10">
        <v>2.8206669035095118</v>
      </c>
      <c r="P8290" s="10">
        <v>3.1334422981912904</v>
      </c>
      <c r="Q8290" s="4">
        <f t="shared" si="912"/>
        <v>2.6547986343999996</v>
      </c>
      <c r="R8290" s="20">
        <f t="array" ref="R8290">MAX(IF((EOL_MOD_TYPE=$AF$1)*(EOL_MOD_MIN&lt;=$Q8290)*(EOL_MOD_MAX&gt;$Q8290),EOL_MOD_A,0))*($Q8290-MAX(IF((EOL_MOD_TYPE=$AF$1)*(EOL_MOD_MIN&lt;=$Q8290)*(EOL_MOD_MAX&gt;$Q8290),EOL_MOD_MIN,0)))+MAX(IF((EOL_MOD_TYPE=$AF$1)*(EOL_MOD_MIN&lt;=$Q8290)*(EOL_MOD_MAX&gt;$Q8290),EOL_MOD_B,0))</f>
        <v>0</v>
      </c>
      <c r="S8290" s="3">
        <f t="shared" si="913"/>
        <v>0</v>
      </c>
      <c r="T8290" s="4"/>
      <c r="U8290" s="6"/>
      <c r="V8290" s="6">
        <v>4.5708333333333302</v>
      </c>
      <c r="W8290" s="20">
        <f t="array" ref="W8290">MAX(IF((EOL_MOD_TYPE=$AF$1)*(EOL_MOD_MIN&lt;=$V8290)*(EOL_MOD_MAX&gt;$V8290),EOL_MOD_A,0))*($V8290-MAX(IF((EOL_MOD_TYPE=$AF$1)*(EOL_MOD_MIN&lt;=$V8290)*(EOL_MOD_MAX&gt;$V8290),EOL_MOD_MIN,0)))+MAX(IF((EOL_MOD_TYPE=$AF$1)*(EOL_MOD_MIN&lt;=$V8290)*(EOL_MOD_MAX&gt;$V8290),EOL_MOD_B,0))</f>
        <v>157.08333333333303</v>
      </c>
      <c r="X8290" s="3">
        <f t="shared" si="914"/>
        <v>5.4333063861682502</v>
      </c>
      <c r="Y8290" s="6"/>
      <c r="Z8290" s="6">
        <f t="shared" ca="1" si="909"/>
        <v>2.8925140608153521</v>
      </c>
      <c r="AA8290" s="6">
        <v>2.4134533039999999</v>
      </c>
      <c r="AB8290" s="6"/>
      <c r="AC8290" s="6"/>
      <c r="AD8290" s="6"/>
      <c r="AE8290" s="6"/>
      <c r="AF8290" s="6"/>
      <c r="AG8290" s="6"/>
      <c r="AH8290" s="6"/>
      <c r="AI8290" s="6"/>
      <c r="AJ8290" s="6"/>
      <c r="AK8290" s="6"/>
      <c r="AL8290" s="6"/>
      <c r="AM8290" s="6"/>
      <c r="AN8290" s="6"/>
      <c r="AO8290" s="6"/>
      <c r="AP8290" s="6"/>
      <c r="AQ8290" s="6"/>
      <c r="AR8290" s="6"/>
      <c r="AS8290" s="6"/>
      <c r="AT8290" s="6"/>
      <c r="AU8290" s="6"/>
      <c r="AV8290" s="6"/>
      <c r="AW8290" s="6"/>
      <c r="AX8290" s="6"/>
      <c r="AY8290" s="6"/>
      <c r="BE8290" s="21"/>
      <c r="BJ8290" s="21"/>
      <c r="BP8290" s="21"/>
      <c r="BQ8290" s="21"/>
      <c r="BR8290" s="21"/>
    </row>
    <row r="8291" spans="1:70" x14ac:dyDescent="0.2">
      <c r="A8291" s="2">
        <f t="shared" si="915"/>
        <v>8283</v>
      </c>
      <c r="B8291" s="2">
        <f t="array" ref="B8291">MAX(IF((C8291&gt;=$R$3:$AC$3)*(C8291&lt;=$R$4:$AC$4),$F$3:$Q$3,0))</f>
        <v>12</v>
      </c>
      <c r="C8291" s="2">
        <f t="shared" si="910"/>
        <v>346</v>
      </c>
      <c r="D8291" s="2">
        <f t="shared" si="911"/>
        <v>3</v>
      </c>
      <c r="E8291" s="10">
        <v>5.0726259401438041</v>
      </c>
      <c r="F8291" s="10">
        <v>5.3549193759044345</v>
      </c>
      <c r="G8291" s="10">
        <v>5.2396469649439661</v>
      </c>
      <c r="H8291" s="10">
        <v>5.577729546972539</v>
      </c>
      <c r="I8291" s="10">
        <v>7.2061749795084369</v>
      </c>
      <c r="J8291" s="10">
        <v>8.7499579944844399</v>
      </c>
      <c r="K8291" s="10">
        <v>6.7824540504466313</v>
      </c>
      <c r="L8291" s="10">
        <v>6.9333688565742522</v>
      </c>
      <c r="M8291" s="10">
        <v>6.6045956825837555</v>
      </c>
      <c r="N8291" s="10">
        <v>4.8086685536531775</v>
      </c>
      <c r="O8291" s="10">
        <v>3.9295892982024436</v>
      </c>
      <c r="P8291" s="10">
        <v>4.3653298112539254</v>
      </c>
      <c r="Q8291" s="4">
        <f t="shared" si="912"/>
        <v>0.8218283052373847</v>
      </c>
      <c r="R8291" s="20">
        <f t="array" ref="R8291">MAX(IF((EOL_MOD_TYPE=$AF$1)*(EOL_MOD_MIN&lt;=$Q8291)*(EOL_MOD_MAX&gt;$Q8291),EOL_MOD_A,0))*($Q8291-MAX(IF((EOL_MOD_TYPE=$AF$1)*(EOL_MOD_MIN&lt;=$Q8291)*(EOL_MOD_MAX&gt;$Q8291),EOL_MOD_MIN,0)))+MAX(IF((EOL_MOD_TYPE=$AF$1)*(EOL_MOD_MIN&lt;=$Q8291)*(EOL_MOD_MAX&gt;$Q8291),EOL_MOD_B,0))</f>
        <v>0</v>
      </c>
      <c r="S8291" s="3">
        <f t="shared" si="913"/>
        <v>0</v>
      </c>
      <c r="T8291" s="4"/>
      <c r="U8291" s="6"/>
      <c r="V8291" s="6">
        <v>3.3816666666666699</v>
      </c>
      <c r="W8291" s="20">
        <f t="array" ref="W8291">MAX(IF((EOL_MOD_TYPE=$AF$1)*(EOL_MOD_MIN&lt;=$V8291)*(EOL_MOD_MAX&gt;$V8291),EOL_MOD_A,0))*($V8291-MAX(IF((EOL_MOD_TYPE=$AF$1)*(EOL_MOD_MIN&lt;=$V8291)*(EOL_MOD_MAX&gt;$V8291),EOL_MOD_MIN,0)))+MAX(IF((EOL_MOD_TYPE=$AF$1)*(EOL_MOD_MIN&lt;=$V8291)*(EOL_MOD_MAX&gt;$V8291),EOL_MOD_B,0))</f>
        <v>38.166666666666991</v>
      </c>
      <c r="X8291" s="3">
        <f t="shared" si="914"/>
        <v>1.3201349203528301</v>
      </c>
      <c r="Y8291" s="6"/>
      <c r="Z8291" s="6">
        <f t="shared" ca="1" si="909"/>
        <v>4.0296825846887083</v>
      </c>
      <c r="AA8291" s="6">
        <v>0.78138104599999902</v>
      </c>
      <c r="AB8291" s="6"/>
      <c r="AC8291" s="6"/>
      <c r="AD8291" s="6"/>
      <c r="AE8291" s="6"/>
      <c r="AF8291" s="6"/>
      <c r="AG8291" s="6"/>
      <c r="AH8291" s="6"/>
      <c r="AI8291" s="6"/>
      <c r="AJ8291" s="6"/>
      <c r="AK8291" s="6"/>
      <c r="AL8291" s="6"/>
      <c r="AM8291" s="6"/>
      <c r="AN8291" s="6"/>
      <c r="AO8291" s="6"/>
      <c r="AP8291" s="6"/>
      <c r="AQ8291" s="6"/>
      <c r="AR8291" s="6"/>
      <c r="AS8291" s="6"/>
      <c r="AT8291" s="6"/>
      <c r="AU8291" s="6"/>
      <c r="AV8291" s="6"/>
      <c r="AW8291" s="6"/>
      <c r="AX8291" s="6"/>
      <c r="AY8291" s="6"/>
      <c r="BE8291" s="21"/>
      <c r="BJ8291" s="21"/>
      <c r="BP8291" s="21"/>
      <c r="BQ8291" s="21"/>
      <c r="BR8291" s="21"/>
    </row>
    <row r="8292" spans="1:70" x14ac:dyDescent="0.2">
      <c r="A8292" s="2">
        <f t="shared" si="915"/>
        <v>8284</v>
      </c>
      <c r="B8292" s="2">
        <f t="array" ref="B8292">MAX(IF((C8292&gt;=$R$3:$AC$3)*(C8292&lt;=$R$4:$AC$4),$F$3:$Q$3,0))</f>
        <v>12</v>
      </c>
      <c r="C8292" s="2">
        <f t="shared" si="910"/>
        <v>346</v>
      </c>
      <c r="D8292" s="2">
        <f t="shared" si="911"/>
        <v>4</v>
      </c>
      <c r="E8292" s="10">
        <v>7.822240863563783</v>
      </c>
      <c r="F8292" s="10">
        <v>8.2575513466900077</v>
      </c>
      <c r="G8292" s="10">
        <v>8.0797955700772075</v>
      </c>
      <c r="H8292" s="10">
        <v>8.6011356845679074</v>
      </c>
      <c r="I8292" s="10">
        <v>11.112279332211875</v>
      </c>
      <c r="J8292" s="10">
        <v>13.492869331694207</v>
      </c>
      <c r="K8292" s="10">
        <v>10.458880637893701</v>
      </c>
      <c r="L8292" s="10">
        <v>10.691598756149984</v>
      </c>
      <c r="M8292" s="10">
        <v>10.184614210713717</v>
      </c>
      <c r="N8292" s="10">
        <v>7.4152054781026688</v>
      </c>
      <c r="O8292" s="10">
        <v>6.0596216531886995</v>
      </c>
      <c r="P8292" s="10">
        <v>6.7315551423363233</v>
      </c>
      <c r="Q8292" s="4">
        <f t="shared" si="912"/>
        <v>2.3525785789999998</v>
      </c>
      <c r="R8292" s="20">
        <f t="array" ref="R8292">MAX(IF((EOL_MOD_TYPE=$AF$1)*(EOL_MOD_MIN&lt;=$Q8292)*(EOL_MOD_MAX&gt;$Q8292),EOL_MOD_A,0))*($Q8292-MAX(IF((EOL_MOD_TYPE=$AF$1)*(EOL_MOD_MIN&lt;=$Q8292)*(EOL_MOD_MAX&gt;$Q8292),EOL_MOD_MIN,0)))+MAX(IF((EOL_MOD_TYPE=$AF$1)*(EOL_MOD_MIN&lt;=$Q8292)*(EOL_MOD_MAX&gt;$Q8292),EOL_MOD_B,0))</f>
        <v>0</v>
      </c>
      <c r="S8292" s="3">
        <f t="shared" si="913"/>
        <v>0</v>
      </c>
      <c r="T8292" s="4"/>
      <c r="U8292" s="6"/>
      <c r="V8292" s="6">
        <v>3.5716666666666699</v>
      </c>
      <c r="W8292" s="20">
        <f t="array" ref="W8292">MAX(IF((EOL_MOD_TYPE=$AF$1)*(EOL_MOD_MIN&lt;=$V8292)*(EOL_MOD_MAX&gt;$V8292),EOL_MOD_A,0))*($V8292-MAX(IF((EOL_MOD_TYPE=$AF$1)*(EOL_MOD_MIN&lt;=$V8292)*(EOL_MOD_MAX&gt;$V8292),EOL_MOD_MIN,0)))+MAX(IF((EOL_MOD_TYPE=$AF$1)*(EOL_MOD_MIN&lt;=$V8292)*(EOL_MOD_MAX&gt;$V8292),EOL_MOD_B,0))</f>
        <v>57.166666666666984</v>
      </c>
      <c r="X8292" s="3">
        <f t="shared" si="914"/>
        <v>1.9773199898734466</v>
      </c>
      <c r="Y8292" s="6"/>
      <c r="Z8292" s="6">
        <f t="shared" ca="1" si="909"/>
        <v>6.2139704667933318</v>
      </c>
      <c r="AA8292" s="6">
        <v>2.3525785789999998</v>
      </c>
      <c r="AB8292" s="6"/>
      <c r="AC8292" s="6"/>
      <c r="AD8292" s="6"/>
      <c r="AE8292" s="6"/>
      <c r="AF8292" s="6"/>
      <c r="AG8292" s="6"/>
      <c r="AH8292" s="6"/>
      <c r="AI8292" s="6"/>
      <c r="AJ8292" s="6"/>
      <c r="AK8292" s="6"/>
      <c r="AL8292" s="6"/>
      <c r="AM8292" s="6"/>
      <c r="AN8292" s="6"/>
      <c r="AO8292" s="6"/>
      <c r="AP8292" s="6"/>
      <c r="AQ8292" s="6"/>
      <c r="AR8292" s="6"/>
      <c r="AS8292" s="6"/>
      <c r="AT8292" s="6"/>
      <c r="AU8292" s="6"/>
      <c r="AV8292" s="6"/>
      <c r="AW8292" s="6"/>
      <c r="AX8292" s="6"/>
      <c r="AY8292" s="6"/>
      <c r="BE8292" s="21"/>
      <c r="BJ8292" s="21"/>
      <c r="BP8292" s="21"/>
      <c r="BQ8292" s="21"/>
      <c r="BR8292" s="21"/>
    </row>
    <row r="8293" spans="1:70" x14ac:dyDescent="0.2">
      <c r="A8293" s="2">
        <f t="shared" si="915"/>
        <v>8285</v>
      </c>
      <c r="B8293" s="2">
        <f t="array" ref="B8293">MAX(IF((C8293&gt;=$R$3:$AC$3)*(C8293&lt;=$R$4:$AC$4),$F$3:$Q$3,0))</f>
        <v>12</v>
      </c>
      <c r="C8293" s="2">
        <f t="shared" si="910"/>
        <v>346</v>
      </c>
      <c r="D8293" s="2">
        <f t="shared" si="911"/>
        <v>5</v>
      </c>
      <c r="E8293" s="10">
        <v>5.5052241937808564</v>
      </c>
      <c r="F8293" s="10">
        <v>5.8115918760489649</v>
      </c>
      <c r="G8293" s="10">
        <v>5.6864889267711733</v>
      </c>
      <c r="H8293" s="10">
        <v>6.0534035055399835</v>
      </c>
      <c r="I8293" s="10">
        <v>7.8207242777068373</v>
      </c>
      <c r="J8293" s="10">
        <v>9.4961625426763447</v>
      </c>
      <c r="K8293" s="10">
        <v>7.3608680340950281</v>
      </c>
      <c r="L8293" s="10">
        <v>7.5246529951185828</v>
      </c>
      <c r="M8293" s="10">
        <v>7.1678417393555982</v>
      </c>
      <c r="N8293" s="10">
        <v>5.2187562761022734</v>
      </c>
      <c r="O8293" s="10">
        <v>4.2647083249101438</v>
      </c>
      <c r="P8293" s="10">
        <v>4.7376091938028155</v>
      </c>
      <c r="Q8293" s="4">
        <f t="shared" si="912"/>
        <v>1.2873363063852052</v>
      </c>
      <c r="R8293" s="20">
        <f t="array" ref="R8293">MAX(IF((EOL_MOD_TYPE=$AF$1)*(EOL_MOD_MIN&lt;=$Q8293)*(EOL_MOD_MAX&gt;$Q8293),EOL_MOD_A,0))*($Q8293-MAX(IF((EOL_MOD_TYPE=$AF$1)*(EOL_MOD_MIN&lt;=$Q8293)*(EOL_MOD_MAX&gt;$Q8293),EOL_MOD_MIN,0)))+MAX(IF((EOL_MOD_TYPE=$AF$1)*(EOL_MOD_MIN&lt;=$Q8293)*(EOL_MOD_MAX&gt;$Q8293),EOL_MOD_B,0))</f>
        <v>0</v>
      </c>
      <c r="S8293" s="3">
        <f t="shared" si="913"/>
        <v>0</v>
      </c>
      <c r="T8293" s="4"/>
      <c r="U8293" s="6"/>
      <c r="V8293" s="6">
        <v>3.56416666666667</v>
      </c>
      <c r="W8293" s="20">
        <f t="array" ref="W8293">MAX(IF((EOL_MOD_TYPE=$AF$1)*(EOL_MOD_MIN&lt;=$V8293)*(EOL_MOD_MAX&gt;$V8293),EOL_MOD_A,0))*($V8293-MAX(IF((EOL_MOD_TYPE=$AF$1)*(EOL_MOD_MIN&lt;=$V8293)*(EOL_MOD_MAX&gt;$V8293),EOL_MOD_MIN,0)))+MAX(IF((EOL_MOD_TYPE=$AF$1)*(EOL_MOD_MIN&lt;=$V8293)*(EOL_MOD_MAX&gt;$V8293),EOL_MOD_B,0))</f>
        <v>56.416666666667005</v>
      </c>
      <c r="X8293" s="3">
        <f t="shared" si="914"/>
        <v>1.9513784739713178</v>
      </c>
      <c r="Y8293" s="6"/>
      <c r="Z8293" s="6">
        <f t="shared" ca="1" si="909"/>
        <v>4.3733376598741982</v>
      </c>
      <c r="AA8293" s="6">
        <v>1.3576114459999999</v>
      </c>
      <c r="AB8293" s="6"/>
      <c r="AC8293" s="6"/>
      <c r="AD8293" s="6"/>
      <c r="AE8293" s="6"/>
      <c r="AF8293" s="6"/>
      <c r="AG8293" s="6"/>
      <c r="AH8293" s="6"/>
      <c r="AI8293" s="6"/>
      <c r="AJ8293" s="6"/>
      <c r="AK8293" s="6"/>
      <c r="AL8293" s="6"/>
      <c r="AM8293" s="6"/>
      <c r="AN8293" s="6"/>
      <c r="AO8293" s="6"/>
      <c r="AP8293" s="6"/>
      <c r="AQ8293" s="6"/>
      <c r="AR8293" s="6"/>
      <c r="AS8293" s="6"/>
      <c r="AT8293" s="6"/>
      <c r="AU8293" s="6"/>
      <c r="AV8293" s="6"/>
      <c r="AW8293" s="6"/>
      <c r="AX8293" s="6"/>
      <c r="AY8293" s="6"/>
      <c r="BE8293" s="21"/>
      <c r="BJ8293" s="21"/>
      <c r="BP8293" s="21"/>
      <c r="BQ8293" s="21"/>
      <c r="BR8293" s="21"/>
    </row>
    <row r="8294" spans="1:70" x14ac:dyDescent="0.2">
      <c r="A8294" s="2">
        <f t="shared" si="915"/>
        <v>8286</v>
      </c>
      <c r="B8294" s="2">
        <f t="array" ref="B8294">MAX(IF((C8294&gt;=$R$3:$AC$3)*(C8294&lt;=$R$4:$AC$4),$F$3:$Q$3,0))</f>
        <v>12</v>
      </c>
      <c r="C8294" s="2">
        <f t="shared" si="910"/>
        <v>346</v>
      </c>
      <c r="D8294" s="2">
        <f t="shared" si="911"/>
        <v>6</v>
      </c>
      <c r="E8294" s="10">
        <v>6.1281862428182734</v>
      </c>
      <c r="F8294" s="10">
        <v>6.4692219844399306</v>
      </c>
      <c r="G8294" s="10">
        <v>6.329962592685054</v>
      </c>
      <c r="H8294" s="10">
        <v>6.7383966173049039</v>
      </c>
      <c r="I8294" s="10">
        <v>8.7057044800573173</v>
      </c>
      <c r="J8294" s="10">
        <v>10.57073256332345</v>
      </c>
      <c r="K8294" s="10">
        <v>8.1938116657811033</v>
      </c>
      <c r="L8294" s="10">
        <v>8.3761302616448177</v>
      </c>
      <c r="M8294" s="10">
        <v>7.9789428353235428</v>
      </c>
      <c r="N8294" s="10">
        <v>5.8093020901783365</v>
      </c>
      <c r="O8294" s="10">
        <v>4.7472956534396955</v>
      </c>
      <c r="P8294" s="10">
        <v>5.2737092011819877</v>
      </c>
      <c r="Q8294" s="4">
        <f t="shared" si="912"/>
        <v>1.8489425517</v>
      </c>
      <c r="R8294" s="20">
        <f t="array" ref="R8294">MAX(IF((EOL_MOD_TYPE=$AF$1)*(EOL_MOD_MIN&lt;=$Q8294)*(EOL_MOD_MAX&gt;$Q8294),EOL_MOD_A,0))*($Q8294-MAX(IF((EOL_MOD_TYPE=$AF$1)*(EOL_MOD_MIN&lt;=$Q8294)*(EOL_MOD_MAX&gt;$Q8294),EOL_MOD_MIN,0)))+MAX(IF((EOL_MOD_TYPE=$AF$1)*(EOL_MOD_MIN&lt;=$Q8294)*(EOL_MOD_MAX&gt;$Q8294),EOL_MOD_B,0))</f>
        <v>0</v>
      </c>
      <c r="S8294" s="3">
        <f t="shared" si="913"/>
        <v>0</v>
      </c>
      <c r="T8294" s="4"/>
      <c r="U8294" s="6"/>
      <c r="V8294" s="6">
        <v>3.7891666666666701</v>
      </c>
      <c r="W8294" s="20">
        <f t="array" ref="W8294">MAX(IF((EOL_MOD_TYPE=$AF$1)*(EOL_MOD_MIN&lt;=$V8294)*(EOL_MOD_MAX&gt;$V8294),EOL_MOD_A,0))*($V8294-MAX(IF((EOL_MOD_TYPE=$AF$1)*(EOL_MOD_MIN&lt;=$V8294)*(EOL_MOD_MAX&gt;$V8294),EOL_MOD_MIN,0)))+MAX(IF((EOL_MOD_TYPE=$AF$1)*(EOL_MOD_MIN&lt;=$V8294)*(EOL_MOD_MAX&gt;$V8294),EOL_MOD_B,0))</f>
        <v>78.916666666667012</v>
      </c>
      <c r="X8294" s="3">
        <f t="shared" si="914"/>
        <v>2.7296239510352067</v>
      </c>
      <c r="Y8294" s="6"/>
      <c r="Z8294" s="6">
        <f t="shared" ca="1" si="909"/>
        <v>4.8682173039776062</v>
      </c>
      <c r="AA8294" s="6">
        <v>2.0543806130000002</v>
      </c>
      <c r="AB8294" s="6"/>
      <c r="AC8294" s="6"/>
      <c r="AD8294" s="6"/>
      <c r="AE8294" s="6"/>
      <c r="AF8294" s="6"/>
      <c r="AG8294" s="6"/>
      <c r="AH8294" s="6"/>
      <c r="AI8294" s="6"/>
      <c r="AJ8294" s="6"/>
      <c r="AK8294" s="6"/>
      <c r="AL8294" s="6"/>
      <c r="AM8294" s="6"/>
      <c r="AN8294" s="6"/>
      <c r="AO8294" s="6"/>
      <c r="AP8294" s="6"/>
      <c r="AQ8294" s="6"/>
      <c r="AR8294" s="6"/>
      <c r="AS8294" s="6"/>
      <c r="AT8294" s="6"/>
      <c r="AU8294" s="6"/>
      <c r="AV8294" s="6"/>
      <c r="AW8294" s="6"/>
      <c r="AX8294" s="6"/>
      <c r="AY8294" s="6"/>
      <c r="BE8294" s="21"/>
      <c r="BJ8294" s="21"/>
      <c r="BP8294" s="21"/>
      <c r="BQ8294" s="21"/>
      <c r="BR8294" s="21"/>
    </row>
    <row r="8295" spans="1:70" x14ac:dyDescent="0.2">
      <c r="A8295" s="2">
        <f t="shared" si="915"/>
        <v>8287</v>
      </c>
      <c r="B8295" s="2">
        <f t="array" ref="B8295">MAX(IF((C8295&gt;=$R$3:$AC$3)*(C8295&lt;=$R$4:$AC$4),$F$3:$Q$3,0))</f>
        <v>12</v>
      </c>
      <c r="C8295" s="2">
        <f t="shared" si="910"/>
        <v>346</v>
      </c>
      <c r="D8295" s="2">
        <f t="shared" si="911"/>
        <v>7</v>
      </c>
      <c r="E8295" s="10">
        <v>2.9614618214637241</v>
      </c>
      <c r="F8295" s="10">
        <v>3.1262682239699631</v>
      </c>
      <c r="G8295" s="10">
        <v>3.058970763412912</v>
      </c>
      <c r="H8295" s="10">
        <v>3.2563475601634946</v>
      </c>
      <c r="I8295" s="10">
        <v>4.2070541633504259</v>
      </c>
      <c r="J8295" s="10">
        <v>5.1083337990702207</v>
      </c>
      <c r="K8295" s="10">
        <v>3.9596806394244526</v>
      </c>
      <c r="L8295" s="10">
        <v>4.0477865715223897</v>
      </c>
      <c r="M8295" s="10">
        <v>3.855844722432153</v>
      </c>
      <c r="N8295" s="10">
        <v>2.8073602315161761</v>
      </c>
      <c r="O8295" s="10">
        <v>2.2941428794430401</v>
      </c>
      <c r="P8295" s="10">
        <v>2.5485335853010773</v>
      </c>
      <c r="Q8295" s="4">
        <f t="shared" si="912"/>
        <v>2.3237030998818575</v>
      </c>
      <c r="R8295" s="20">
        <f t="array" ref="R8295">MAX(IF((EOL_MOD_TYPE=$AF$1)*(EOL_MOD_MIN&lt;=$Q8295)*(EOL_MOD_MAX&gt;$Q8295),EOL_MOD_A,0))*($Q8295-MAX(IF((EOL_MOD_TYPE=$AF$1)*(EOL_MOD_MIN&lt;=$Q8295)*(EOL_MOD_MAX&gt;$Q8295),EOL_MOD_MIN,0)))+MAX(IF((EOL_MOD_TYPE=$AF$1)*(EOL_MOD_MIN&lt;=$Q8295)*(EOL_MOD_MAX&gt;$Q8295),EOL_MOD_B,0))</f>
        <v>0</v>
      </c>
      <c r="S8295" s="3">
        <f t="shared" si="913"/>
        <v>0</v>
      </c>
      <c r="T8295" s="4"/>
      <c r="U8295" s="6"/>
      <c r="V8295" s="6">
        <v>3.6258333333333299</v>
      </c>
      <c r="W8295" s="20">
        <f t="array" ref="W8295">MAX(IF((EOL_MOD_TYPE=$AF$1)*(EOL_MOD_MIN&lt;=$V8295)*(EOL_MOD_MAX&gt;$V8295),EOL_MOD_A,0))*($V8295-MAX(IF((EOL_MOD_TYPE=$AF$1)*(EOL_MOD_MIN&lt;=$V8295)*(EOL_MOD_MAX&gt;$V8295),EOL_MOD_MIN,0)))+MAX(IF((EOL_MOD_TYPE=$AF$1)*(EOL_MOD_MIN&lt;=$V8295)*(EOL_MOD_MAX&gt;$V8295),EOL_MOD_B,0))</f>
        <v>62.583333333332988</v>
      </c>
      <c r="X8295" s="3">
        <f t="shared" si="914"/>
        <v>2.1646753824999156</v>
      </c>
      <c r="Y8295" s="6"/>
      <c r="Z8295" s="6">
        <f t="shared" ca="1" si="909"/>
        <v>2.3525785792189819</v>
      </c>
      <c r="AA8295" s="6">
        <v>2.7064534119999899</v>
      </c>
      <c r="AB8295" s="6"/>
      <c r="AC8295" s="6"/>
      <c r="AD8295" s="6"/>
      <c r="AE8295" s="6"/>
      <c r="AF8295" s="6"/>
      <c r="AG8295" s="6"/>
      <c r="AH8295" s="6"/>
      <c r="AI8295" s="6"/>
      <c r="AJ8295" s="6"/>
      <c r="AK8295" s="6"/>
      <c r="AL8295" s="6"/>
      <c r="AM8295" s="6"/>
      <c r="AN8295" s="6"/>
      <c r="AO8295" s="6"/>
      <c r="AP8295" s="6"/>
      <c r="AQ8295" s="6"/>
      <c r="AR8295" s="6"/>
      <c r="AS8295" s="6"/>
      <c r="AT8295" s="6"/>
      <c r="AU8295" s="6"/>
      <c r="AV8295" s="6"/>
      <c r="AW8295" s="6"/>
      <c r="AX8295" s="6"/>
      <c r="AY8295" s="6"/>
      <c r="BE8295" s="21"/>
      <c r="BJ8295" s="21"/>
      <c r="BP8295" s="21"/>
      <c r="BQ8295" s="21"/>
      <c r="BR8295" s="21"/>
    </row>
    <row r="8296" spans="1:70" x14ac:dyDescent="0.2">
      <c r="A8296" s="2">
        <f t="shared" si="915"/>
        <v>8288</v>
      </c>
      <c r="B8296" s="2">
        <f t="array" ref="B8296">MAX(IF((C8296&gt;=$R$3:$AC$3)*(C8296&lt;=$R$4:$AC$4),$F$3:$Q$3,0))</f>
        <v>12</v>
      </c>
      <c r="C8296" s="2">
        <f t="shared" si="910"/>
        <v>346</v>
      </c>
      <c r="D8296" s="2">
        <f t="shared" si="911"/>
        <v>8</v>
      </c>
      <c r="E8296" s="10">
        <v>4.2384050479686231</v>
      </c>
      <c r="F8296" s="10">
        <v>4.474273794699501</v>
      </c>
      <c r="G8296" s="10">
        <v>4.37795855792245</v>
      </c>
      <c r="H8296" s="10">
        <v>4.66044162275091</v>
      </c>
      <c r="I8296" s="10">
        <v>6.0210803576082119</v>
      </c>
      <c r="J8296" s="10">
        <v>7.310979869389878</v>
      </c>
      <c r="K8296" s="10">
        <v>5.6670426371342666</v>
      </c>
      <c r="L8296" s="10">
        <v>5.7931386835709926</v>
      </c>
      <c r="M8296" s="10">
        <v>5.5184340440567139</v>
      </c>
      <c r="N8296" s="10">
        <v>4.0178568875973184</v>
      </c>
      <c r="O8296" s="10">
        <v>3.2833469911784103</v>
      </c>
      <c r="P8296" s="10">
        <v>3.6474276097602494</v>
      </c>
      <c r="Q8296" s="4">
        <f t="shared" si="912"/>
        <v>2.5864865898912743</v>
      </c>
      <c r="R8296" s="20">
        <f t="array" ref="R8296">MAX(IF((EOL_MOD_TYPE=$AF$1)*(EOL_MOD_MIN&lt;=$Q8296)*(EOL_MOD_MAX&gt;$Q8296),EOL_MOD_A,0))*($Q8296-MAX(IF((EOL_MOD_TYPE=$AF$1)*(EOL_MOD_MIN&lt;=$Q8296)*(EOL_MOD_MAX&gt;$Q8296),EOL_MOD_MIN,0)))+MAX(IF((EOL_MOD_TYPE=$AF$1)*(EOL_MOD_MIN&lt;=$Q8296)*(EOL_MOD_MAX&gt;$Q8296),EOL_MOD_B,0))</f>
        <v>0</v>
      </c>
      <c r="S8296" s="3">
        <f t="shared" si="913"/>
        <v>0</v>
      </c>
      <c r="T8296" s="4"/>
      <c r="U8296" s="6"/>
      <c r="V8296" s="6">
        <v>3.9291666666666698</v>
      </c>
      <c r="W8296" s="20">
        <f t="array" ref="W8296">MAX(IF((EOL_MOD_TYPE=$AF$1)*(EOL_MOD_MIN&lt;=$V8296)*(EOL_MOD_MAX&gt;$V8296),EOL_MOD_A,0))*($V8296-MAX(IF((EOL_MOD_TYPE=$AF$1)*(EOL_MOD_MIN&lt;=$V8296)*(EOL_MOD_MAX&gt;$V8296),EOL_MOD_MIN,0)))+MAX(IF((EOL_MOD_TYPE=$AF$1)*(EOL_MOD_MIN&lt;=$V8296)*(EOL_MOD_MAX&gt;$V8296),EOL_MOD_B,0))</f>
        <v>92.916666666666984</v>
      </c>
      <c r="X8296" s="3">
        <f t="shared" si="914"/>
        <v>3.2138655812082919</v>
      </c>
      <c r="Y8296" s="6"/>
      <c r="Z8296" s="6">
        <f t="shared" ca="1" si="909"/>
        <v>3.3669793929594745</v>
      </c>
      <c r="AA8296" s="6">
        <v>3.128329081</v>
      </c>
      <c r="AB8296" s="6"/>
      <c r="AC8296" s="6"/>
      <c r="AD8296" s="6"/>
      <c r="AE8296" s="6"/>
      <c r="AF8296" s="6"/>
      <c r="AG8296" s="6"/>
      <c r="AH8296" s="6"/>
      <c r="AI8296" s="6"/>
      <c r="AJ8296" s="6"/>
      <c r="AK8296" s="6"/>
      <c r="AL8296" s="6"/>
      <c r="AM8296" s="6"/>
      <c r="AN8296" s="6"/>
      <c r="AO8296" s="6"/>
      <c r="AP8296" s="6"/>
      <c r="AQ8296" s="6"/>
      <c r="AR8296" s="6"/>
      <c r="AS8296" s="6"/>
      <c r="AT8296" s="6"/>
      <c r="AU8296" s="6"/>
      <c r="AV8296" s="6"/>
      <c r="AW8296" s="6"/>
      <c r="AX8296" s="6"/>
      <c r="AY8296" s="6"/>
      <c r="BE8296" s="21"/>
      <c r="BJ8296" s="21"/>
      <c r="BP8296" s="21"/>
      <c r="BQ8296" s="21"/>
      <c r="BR8296" s="21"/>
    </row>
    <row r="8297" spans="1:70" x14ac:dyDescent="0.2">
      <c r="A8297" s="2">
        <f t="shared" si="915"/>
        <v>8289</v>
      </c>
      <c r="B8297" s="2">
        <f t="array" ref="B8297">MAX(IF((C8297&gt;=$R$3:$AC$3)*(C8297&lt;=$R$4:$AC$4),$F$3:$Q$3,0))</f>
        <v>12</v>
      </c>
      <c r="C8297" s="2">
        <f t="shared" si="910"/>
        <v>346</v>
      </c>
      <c r="D8297" s="2">
        <f t="shared" si="911"/>
        <v>9</v>
      </c>
      <c r="E8297" s="10">
        <v>2.0407462386622761</v>
      </c>
      <c r="F8297" s="10">
        <v>2.1543144918757635</v>
      </c>
      <c r="G8297" s="10">
        <v>2.1079397459621236</v>
      </c>
      <c r="H8297" s="10">
        <v>2.2439522897162334</v>
      </c>
      <c r="I8297" s="10">
        <v>2.8990851401428461</v>
      </c>
      <c r="J8297" s="10">
        <v>3.5201578189285527</v>
      </c>
      <c r="K8297" s="10">
        <v>2.72861980277542</v>
      </c>
      <c r="L8297" s="10">
        <v>2.789333686786875</v>
      </c>
      <c r="M8297" s="10">
        <v>2.6570663707830575</v>
      </c>
      <c r="N8297" s="10">
        <v>1.9345546822565618</v>
      </c>
      <c r="O8297" s="10">
        <v>1.5808961028115609</v>
      </c>
      <c r="P8297" s="10">
        <v>1.7561969871139747</v>
      </c>
      <c r="Q8297" s="4">
        <f t="shared" si="912"/>
        <v>3.2512076888802408</v>
      </c>
      <c r="R8297" s="20">
        <f t="array" ref="R8297">MAX(IF((EOL_MOD_TYPE=$AF$1)*(EOL_MOD_MIN&lt;=$Q8297)*(EOL_MOD_MAX&gt;$Q8297),EOL_MOD_A,0))*($Q8297-MAX(IF((EOL_MOD_TYPE=$AF$1)*(EOL_MOD_MIN&lt;=$Q8297)*(EOL_MOD_MAX&gt;$Q8297),EOL_MOD_MIN,0)))+MAX(IF((EOL_MOD_TYPE=$AF$1)*(EOL_MOD_MIN&lt;=$Q8297)*(EOL_MOD_MAX&gt;$Q8297),EOL_MOD_B,0))</f>
        <v>25.120768888024081</v>
      </c>
      <c r="S8297" s="3">
        <f t="shared" si="913"/>
        <v>0.86889443410986633</v>
      </c>
      <c r="T8297" s="4"/>
      <c r="U8297" s="6"/>
      <c r="V8297" s="6">
        <v>3.04666666666667</v>
      </c>
      <c r="W8297" s="20">
        <f t="array" ref="W8297">MAX(IF((EOL_MOD_TYPE=$AF$1)*(EOL_MOD_MIN&lt;=$V8297)*(EOL_MOD_MAX&gt;$V8297),EOL_MOD_A,0))*($V8297-MAX(IF((EOL_MOD_TYPE=$AF$1)*(EOL_MOD_MIN&lt;=$V8297)*(EOL_MOD_MAX&gt;$V8297),EOL_MOD_MIN,0)))+MAX(IF((EOL_MOD_TYPE=$AF$1)*(EOL_MOD_MIN&lt;=$V8297)*(EOL_MOD_MAX&gt;$V8297),EOL_MOD_B,0))</f>
        <v>4.6666666666669965</v>
      </c>
      <c r="X8297" s="3">
        <f t="shared" si="914"/>
        <v>0.16141387672437349</v>
      </c>
      <c r="Y8297" s="6"/>
      <c r="Z8297" s="6">
        <f t="shared" ca="1" si="909"/>
        <v>1.6211642007005984</v>
      </c>
      <c r="AA8297" s="6">
        <v>4.0296825849999998</v>
      </c>
      <c r="AB8297" s="6"/>
      <c r="AC8297" s="6"/>
      <c r="AD8297" s="6"/>
      <c r="AE8297" s="6"/>
      <c r="AF8297" s="6"/>
      <c r="AG8297" s="6"/>
      <c r="AH8297" s="6"/>
      <c r="AI8297" s="6"/>
      <c r="AJ8297" s="6"/>
      <c r="AK8297" s="6"/>
      <c r="AL8297" s="6"/>
      <c r="AM8297" s="6"/>
      <c r="AN8297" s="6"/>
      <c r="AO8297" s="6"/>
      <c r="AP8297" s="6"/>
      <c r="AQ8297" s="6"/>
      <c r="AR8297" s="6"/>
      <c r="AS8297" s="6"/>
      <c r="AT8297" s="6"/>
      <c r="AU8297" s="6"/>
      <c r="AV8297" s="6"/>
      <c r="AW8297" s="6"/>
      <c r="AX8297" s="6"/>
      <c r="AY8297" s="6"/>
      <c r="BE8297" s="21"/>
      <c r="BJ8297" s="21"/>
      <c r="BP8297" s="21"/>
      <c r="BQ8297" s="21"/>
      <c r="BR8297" s="21"/>
    </row>
    <row r="8298" spans="1:70" x14ac:dyDescent="0.2">
      <c r="A8298" s="2">
        <f t="shared" si="915"/>
        <v>8290</v>
      </c>
      <c r="B8298" s="2">
        <f t="array" ref="B8298">MAX(IF((C8298&gt;=$R$3:$AC$3)*(C8298&lt;=$R$4:$AC$4),$F$3:$Q$3,0))</f>
        <v>12</v>
      </c>
      <c r="C8298" s="2">
        <f t="shared" si="910"/>
        <v>346</v>
      </c>
      <c r="D8298" s="2">
        <f t="shared" si="911"/>
        <v>10</v>
      </c>
      <c r="E8298" s="10">
        <v>0.98361438650386213</v>
      </c>
      <c r="F8298" s="10">
        <v>1.0383528765692045</v>
      </c>
      <c r="G8298" s="10">
        <v>1.0160008239783747</v>
      </c>
      <c r="H8298" s="10">
        <v>1.0815571838270273</v>
      </c>
      <c r="I8298" s="10">
        <v>1.3973230956011951</v>
      </c>
      <c r="J8298" s="10">
        <v>1.6966724269117641</v>
      </c>
      <c r="K8298" s="10">
        <v>1.3151609163658455</v>
      </c>
      <c r="L8298" s="10">
        <v>1.3444242557476884</v>
      </c>
      <c r="M8298" s="10">
        <v>1.2806730492425187</v>
      </c>
      <c r="N8298" s="10">
        <v>0.93243137284589472</v>
      </c>
      <c r="O8298" s="10">
        <v>0.76197232210147237</v>
      </c>
      <c r="P8298" s="10">
        <v>0.8464651750098916</v>
      </c>
      <c r="Q8298" s="4">
        <f t="shared" si="912"/>
        <v>4.1099168576</v>
      </c>
      <c r="R8298" s="20">
        <f t="array" ref="R8298">MAX(IF((EOL_MOD_TYPE=$AF$1)*(EOL_MOD_MIN&lt;=$Q8298)*(EOL_MOD_MAX&gt;$Q8298),EOL_MOD_A,0))*($Q8298-MAX(IF((EOL_MOD_TYPE=$AF$1)*(EOL_MOD_MIN&lt;=$Q8298)*(EOL_MOD_MAX&gt;$Q8298),EOL_MOD_MIN,0)))+MAX(IF((EOL_MOD_TYPE=$AF$1)*(EOL_MOD_MIN&lt;=$Q8298)*(EOL_MOD_MAX&gt;$Q8298),EOL_MOD_B,0))</f>
        <v>110.99168576</v>
      </c>
      <c r="S8298" s="3">
        <f t="shared" si="913"/>
        <v>3.8390567748629527</v>
      </c>
      <c r="T8298" s="4"/>
      <c r="U8298" s="6"/>
      <c r="V8298" s="6">
        <v>2.9925000000000002</v>
      </c>
      <c r="W8298" s="20">
        <f t="array" ref="W8298">MAX(IF((EOL_MOD_TYPE=$AF$1)*(EOL_MOD_MIN&lt;=$V8298)*(EOL_MOD_MAX&gt;$V8298),EOL_MOD_A,0))*($V8298-MAX(IF((EOL_MOD_TYPE=$AF$1)*(EOL_MOD_MIN&lt;=$V8298)*(EOL_MOD_MAX&gt;$V8298),EOL_MOD_MIN,0)))+MAX(IF((EOL_MOD_TYPE=$AF$1)*(EOL_MOD_MIN&lt;=$V8298)*(EOL_MOD_MAX&gt;$V8298),EOL_MOD_B,0))</f>
        <v>0</v>
      </c>
      <c r="X8298" s="3">
        <f t="shared" si="914"/>
        <v>0</v>
      </c>
      <c r="Y8298" s="6"/>
      <c r="Z8298" s="6">
        <f t="shared" ca="1" si="909"/>
        <v>0.78138104605274861</v>
      </c>
      <c r="AA8298" s="6">
        <v>5.1373960719999996</v>
      </c>
      <c r="AB8298" s="6"/>
      <c r="AC8298" s="6"/>
      <c r="AD8298" s="6"/>
      <c r="AE8298" s="6"/>
      <c r="AF8298" s="6"/>
      <c r="AG8298" s="6"/>
      <c r="AH8298" s="6"/>
      <c r="AI8298" s="6"/>
      <c r="AJ8298" s="6"/>
      <c r="AK8298" s="6"/>
      <c r="AL8298" s="6"/>
      <c r="AM8298" s="6"/>
      <c r="AN8298" s="6"/>
      <c r="AO8298" s="6"/>
      <c r="AP8298" s="6"/>
      <c r="AQ8298" s="6"/>
      <c r="AR8298" s="6"/>
      <c r="AS8298" s="6"/>
      <c r="AT8298" s="6"/>
      <c r="AU8298" s="6"/>
      <c r="AV8298" s="6"/>
      <c r="AW8298" s="6"/>
      <c r="AX8298" s="6"/>
      <c r="AY8298" s="6"/>
      <c r="BE8298" s="21"/>
      <c r="BJ8298" s="21"/>
      <c r="BP8298" s="21"/>
      <c r="BQ8298" s="21"/>
      <c r="BR8298" s="21"/>
    </row>
    <row r="8299" spans="1:70" x14ac:dyDescent="0.2">
      <c r="A8299" s="2">
        <f t="shared" si="915"/>
        <v>8291</v>
      </c>
      <c r="B8299" s="2">
        <f t="array" ref="B8299">MAX(IF((C8299&gt;=$R$3:$AC$3)*(C8299&lt;=$R$4:$AC$4),$F$3:$Q$3,0))</f>
        <v>12</v>
      </c>
      <c r="C8299" s="2">
        <f t="shared" si="910"/>
        <v>346</v>
      </c>
      <c r="D8299" s="2">
        <f t="shared" si="911"/>
        <v>11</v>
      </c>
      <c r="E8299" s="10">
        <v>1.4211655900158198</v>
      </c>
      <c r="F8299" s="10">
        <v>1.5002539600088527</v>
      </c>
      <c r="G8299" s="10">
        <v>1.4679588162572248</v>
      </c>
      <c r="H8299" s="10">
        <v>1.5626772792056456</v>
      </c>
      <c r="I8299" s="10">
        <v>2.0189085569002172</v>
      </c>
      <c r="J8299" s="10">
        <v>2.4514204994765634</v>
      </c>
      <c r="K8299" s="10">
        <v>1.9001973388333264</v>
      </c>
      <c r="L8299" s="10">
        <v>1.9424781874555692</v>
      </c>
      <c r="M8299" s="10">
        <v>1.8503678825939553</v>
      </c>
      <c r="N8299" s="10">
        <v>1.3472143152052134</v>
      </c>
      <c r="O8299" s="10">
        <v>1.100928229165151</v>
      </c>
      <c r="P8299" s="10">
        <v>1.2230068982079227</v>
      </c>
      <c r="Q8299" s="4">
        <f t="shared" si="912"/>
        <v>3.6416735824961388</v>
      </c>
      <c r="R8299" s="20">
        <f t="array" ref="R8299">MAX(IF((EOL_MOD_TYPE=$AF$1)*(EOL_MOD_MIN&lt;=$Q8299)*(EOL_MOD_MAX&gt;$Q8299),EOL_MOD_A,0))*($Q8299-MAX(IF((EOL_MOD_TYPE=$AF$1)*(EOL_MOD_MIN&lt;=$Q8299)*(EOL_MOD_MAX&gt;$Q8299),EOL_MOD_MIN,0)))+MAX(IF((EOL_MOD_TYPE=$AF$1)*(EOL_MOD_MIN&lt;=$Q8299)*(EOL_MOD_MAX&gt;$Q8299),EOL_MOD_B,0))</f>
        <v>64.167358249613883</v>
      </c>
      <c r="S8299" s="3">
        <f t="shared" si="913"/>
        <v>2.219464725906676</v>
      </c>
      <c r="T8299" s="4"/>
      <c r="U8299" s="6"/>
      <c r="V8299" s="6">
        <v>4.33</v>
      </c>
      <c r="W8299" s="20">
        <f t="array" ref="W8299">MAX(IF((EOL_MOD_TYPE=$AF$1)*(EOL_MOD_MIN&lt;=$V8299)*(EOL_MOD_MAX&gt;$V8299),EOL_MOD_A,0))*($V8299-MAX(IF((EOL_MOD_TYPE=$AF$1)*(EOL_MOD_MIN&lt;=$V8299)*(EOL_MOD_MAX&gt;$V8299),EOL_MOD_MIN,0)))+MAX(IF((EOL_MOD_TYPE=$AF$1)*(EOL_MOD_MIN&lt;=$V8299)*(EOL_MOD_MAX&gt;$V8299),EOL_MOD_B,0))</f>
        <v>133</v>
      </c>
      <c r="X8299" s="3">
        <f t="shared" si="914"/>
        <v>4.6002954866443195</v>
      </c>
      <c r="Y8299" s="6"/>
      <c r="Z8299" s="6">
        <f t="shared" ca="1" si="909"/>
        <v>1.1289707334271215</v>
      </c>
      <c r="AA8299" s="6">
        <v>4.5136423199999998</v>
      </c>
      <c r="AB8299" s="6"/>
      <c r="AC8299" s="6"/>
      <c r="AD8299" s="6"/>
      <c r="AE8299" s="6"/>
      <c r="AF8299" s="6"/>
      <c r="AG8299" s="6"/>
      <c r="AH8299" s="6"/>
      <c r="AI8299" s="6"/>
      <c r="AJ8299" s="6"/>
      <c r="AK8299" s="6"/>
      <c r="AL8299" s="6"/>
      <c r="AM8299" s="6"/>
      <c r="AN8299" s="6"/>
      <c r="AO8299" s="6"/>
      <c r="AP8299" s="6"/>
      <c r="AQ8299" s="6"/>
      <c r="AR8299" s="6"/>
      <c r="AS8299" s="6"/>
      <c r="AT8299" s="6"/>
      <c r="AU8299" s="6"/>
      <c r="AV8299" s="6"/>
      <c r="AW8299" s="6"/>
      <c r="AX8299" s="6"/>
      <c r="AY8299" s="6"/>
      <c r="BE8299" s="21"/>
      <c r="BJ8299" s="21"/>
      <c r="BP8299" s="21"/>
      <c r="BQ8299" s="21"/>
      <c r="BR8299" s="21"/>
    </row>
    <row r="8300" spans="1:70" x14ac:dyDescent="0.2">
      <c r="A8300" s="2">
        <f t="shared" si="915"/>
        <v>8292</v>
      </c>
      <c r="B8300" s="2">
        <f t="array" ref="B8300">MAX(IF((C8300&gt;=$R$3:$AC$3)*(C8300&lt;=$R$4:$AC$4),$F$3:$Q$3,0))</f>
        <v>12</v>
      </c>
      <c r="C8300" s="2">
        <f t="shared" si="910"/>
        <v>346</v>
      </c>
      <c r="D8300" s="2">
        <f t="shared" si="911"/>
        <v>12</v>
      </c>
      <c r="E8300" s="10">
        <v>5.5817128501547204</v>
      </c>
      <c r="F8300" s="10">
        <v>5.8923371533247604</v>
      </c>
      <c r="G8300" s="10">
        <v>5.7654960447710071</v>
      </c>
      <c r="H8300" s="10">
        <v>6.1375084728091913</v>
      </c>
      <c r="I8300" s="10">
        <v>7.9293841016878526</v>
      </c>
      <c r="J8300" s="10">
        <v>9.6281006233121289</v>
      </c>
      <c r="K8300" s="10">
        <v>7.4631386929919525</v>
      </c>
      <c r="L8300" s="10">
        <v>7.6291992546381096</v>
      </c>
      <c r="M8300" s="10">
        <v>7.2674305234714502</v>
      </c>
      <c r="N8300" s="10">
        <v>5.2912647955468897</v>
      </c>
      <c r="O8300" s="10">
        <v>4.3239614630416146</v>
      </c>
      <c r="P8300" s="10">
        <v>4.8034327368417724</v>
      </c>
      <c r="Q8300" s="4">
        <f t="shared" si="912"/>
        <v>5.847344358894369</v>
      </c>
      <c r="R8300" s="20">
        <f t="array" ref="R8300">MAX(IF((EOL_MOD_TYPE=$AF$1)*(EOL_MOD_MIN&lt;=$Q8300)*(EOL_MOD_MAX&gt;$Q8300),EOL_MOD_A,0))*($Q8300-MAX(IF((EOL_MOD_TYPE=$AF$1)*(EOL_MOD_MIN&lt;=$Q8300)*(EOL_MOD_MAX&gt;$Q8300),EOL_MOD_MIN,0)))+MAX(IF((EOL_MOD_TYPE=$AF$1)*(EOL_MOD_MIN&lt;=$Q8300)*(EOL_MOD_MAX&gt;$Q8300),EOL_MOD_B,0))</f>
        <v>371.57052561302913</v>
      </c>
      <c r="S8300" s="3">
        <f t="shared" si="913"/>
        <v>12.852136931937411</v>
      </c>
      <c r="T8300" s="4"/>
      <c r="U8300" s="6"/>
      <c r="V8300" s="6">
        <v>4.5149999999999997</v>
      </c>
      <c r="W8300" s="20">
        <f t="array" ref="W8300">MAX(IF((EOL_MOD_TYPE=$AF$1)*(EOL_MOD_MIN&lt;=$V8300)*(EOL_MOD_MAX&gt;$V8300),EOL_MOD_A,0))*($V8300-MAX(IF((EOL_MOD_TYPE=$AF$1)*(EOL_MOD_MIN&lt;=$V8300)*(EOL_MOD_MAX&gt;$V8300),EOL_MOD_MIN,0)))+MAX(IF((EOL_MOD_TYPE=$AF$1)*(EOL_MOD_MIN&lt;=$V8300)*(EOL_MOD_MAX&gt;$V8300),EOL_MOD_B,0))</f>
        <v>151.49999999999997</v>
      </c>
      <c r="X8300" s="3">
        <f t="shared" si="914"/>
        <v>5.2401862122301832</v>
      </c>
      <c r="Y8300" s="6"/>
      <c r="Z8300" s="6">
        <f t="shared" ca="1" si="909"/>
        <v>4.4341000756629843</v>
      </c>
      <c r="AA8300" s="6">
        <v>7.072303207</v>
      </c>
      <c r="AB8300" s="6"/>
      <c r="AC8300" s="6"/>
      <c r="AD8300" s="6"/>
      <c r="AE8300" s="6"/>
      <c r="AF8300" s="6"/>
      <c r="AG8300" s="6"/>
      <c r="AH8300" s="6"/>
      <c r="AI8300" s="6"/>
      <c r="AJ8300" s="6"/>
      <c r="AK8300" s="6"/>
      <c r="AL8300" s="6"/>
      <c r="AM8300" s="6"/>
      <c r="AN8300" s="6"/>
      <c r="AO8300" s="6"/>
      <c r="AP8300" s="6"/>
      <c r="AQ8300" s="6"/>
      <c r="AR8300" s="6"/>
      <c r="AS8300" s="6"/>
      <c r="AT8300" s="6"/>
      <c r="AU8300" s="6"/>
      <c r="AV8300" s="6"/>
      <c r="AW8300" s="6"/>
      <c r="AX8300" s="6"/>
      <c r="AY8300" s="6"/>
      <c r="BE8300" s="21"/>
      <c r="BJ8300" s="21"/>
      <c r="BP8300" s="21"/>
      <c r="BQ8300" s="21"/>
      <c r="BR8300" s="21"/>
    </row>
    <row r="8301" spans="1:70" x14ac:dyDescent="0.2">
      <c r="A8301" s="2">
        <f t="shared" si="915"/>
        <v>8293</v>
      </c>
      <c r="B8301" s="2">
        <f t="array" ref="B8301">MAX(IF((C8301&gt;=$R$3:$AC$3)*(C8301&lt;=$R$4:$AC$4),$F$3:$Q$3,0))</f>
        <v>12</v>
      </c>
      <c r="C8301" s="2">
        <f t="shared" si="910"/>
        <v>346</v>
      </c>
      <c r="D8301" s="2">
        <f t="shared" si="911"/>
        <v>13</v>
      </c>
      <c r="E8301" s="10">
        <v>4.135737071799193</v>
      </c>
      <c r="F8301" s="10">
        <v>4.3658923091805848</v>
      </c>
      <c r="G8301" s="10">
        <v>4.2719101411693226</v>
      </c>
      <c r="H8301" s="10">
        <v>4.5475505460254952</v>
      </c>
      <c r="I8301" s="10">
        <v>5.8752301786675689</v>
      </c>
      <c r="J8301" s="10">
        <v>7.1338841226382881</v>
      </c>
      <c r="K8301" s="10">
        <v>5.5297684050031721</v>
      </c>
      <c r="L8301" s="10">
        <v>5.6528099944580594</v>
      </c>
      <c r="M8301" s="10">
        <v>5.384759596118017</v>
      </c>
      <c r="N8301" s="10">
        <v>3.9205313062714544</v>
      </c>
      <c r="O8301" s="10">
        <v>3.2038136320890431</v>
      </c>
      <c r="P8301" s="10">
        <v>3.5590750321560707</v>
      </c>
      <c r="Q8301" s="4">
        <f t="shared" si="912"/>
        <v>3.8987322686599475</v>
      </c>
      <c r="R8301" s="20">
        <f t="array" ref="R8301">MAX(IF((EOL_MOD_TYPE=$AF$1)*(EOL_MOD_MIN&lt;=$Q8301)*(EOL_MOD_MAX&gt;$Q8301),EOL_MOD_A,0))*($Q8301-MAX(IF((EOL_MOD_TYPE=$AF$1)*(EOL_MOD_MIN&lt;=$Q8301)*(EOL_MOD_MAX&gt;$Q8301),EOL_MOD_MIN,0)))+MAX(IF((EOL_MOD_TYPE=$AF$1)*(EOL_MOD_MIN&lt;=$Q8301)*(EOL_MOD_MAX&gt;$Q8301),EOL_MOD_B,0))</f>
        <v>89.873226865994752</v>
      </c>
      <c r="S8301" s="3">
        <f t="shared" si="913"/>
        <v>3.1085969918932079</v>
      </c>
      <c r="T8301" s="4"/>
      <c r="U8301" s="6"/>
      <c r="V8301" s="6">
        <v>4.1516666666666699</v>
      </c>
      <c r="W8301" s="20">
        <f t="array" ref="W8301">MAX(IF((EOL_MOD_TYPE=$AF$1)*(EOL_MOD_MIN&lt;=$V8301)*(EOL_MOD_MAX&gt;$V8301),EOL_MOD_A,0))*($V8301-MAX(IF((EOL_MOD_TYPE=$AF$1)*(EOL_MOD_MIN&lt;=$V8301)*(EOL_MOD_MAX&gt;$V8301),EOL_MOD_MIN,0)))+MAX(IF((EOL_MOD_TYPE=$AF$1)*(EOL_MOD_MIN&lt;=$V8301)*(EOL_MOD_MAX&gt;$V8301),EOL_MOD_B,0))</f>
        <v>115.166666666667</v>
      </c>
      <c r="X8301" s="3">
        <f t="shared" si="914"/>
        <v>3.9834638863048046</v>
      </c>
      <c r="Y8301" s="6"/>
      <c r="Z8301" s="6">
        <f t="shared" ca="1" si="909"/>
        <v>3.2854201846801701</v>
      </c>
      <c r="AA8301" s="6">
        <v>4.5409145649999996</v>
      </c>
      <c r="AB8301" s="6"/>
      <c r="AC8301" s="6"/>
      <c r="AD8301" s="6"/>
      <c r="AE8301" s="6"/>
      <c r="AF8301" s="6"/>
      <c r="AG8301" s="6"/>
      <c r="AH8301" s="6"/>
      <c r="AI8301" s="6"/>
      <c r="AJ8301" s="6"/>
      <c r="AK8301" s="6"/>
      <c r="AL8301" s="6"/>
      <c r="AM8301" s="6"/>
      <c r="AN8301" s="6"/>
      <c r="AO8301" s="6"/>
      <c r="AP8301" s="6"/>
      <c r="AQ8301" s="6"/>
      <c r="AR8301" s="6"/>
      <c r="AS8301" s="6"/>
      <c r="AT8301" s="6"/>
      <c r="AU8301" s="6"/>
      <c r="AV8301" s="6"/>
      <c r="AW8301" s="6"/>
      <c r="AX8301" s="6"/>
      <c r="AY8301" s="6"/>
      <c r="BE8301" s="21"/>
      <c r="BJ8301" s="21"/>
      <c r="BP8301" s="21"/>
      <c r="BQ8301" s="21"/>
      <c r="BR8301" s="21"/>
    </row>
    <row r="8302" spans="1:70" x14ac:dyDescent="0.2">
      <c r="A8302" s="2">
        <f t="shared" si="915"/>
        <v>8294</v>
      </c>
      <c r="B8302" s="2">
        <f t="array" ref="B8302">MAX(IF((C8302&gt;=$R$3:$AC$3)*(C8302&lt;=$R$4:$AC$4),$F$3:$Q$3,0))</f>
        <v>12</v>
      </c>
      <c r="C8302" s="2">
        <f t="shared" si="910"/>
        <v>346</v>
      </c>
      <c r="D8302" s="2">
        <f t="shared" si="911"/>
        <v>14</v>
      </c>
      <c r="E8302" s="10">
        <v>2.425106295438956</v>
      </c>
      <c r="F8302" s="10">
        <v>2.5600643223666797</v>
      </c>
      <c r="G8302" s="10">
        <v>2.5049552225021756</v>
      </c>
      <c r="H8302" s="10">
        <v>2.6665847626516523</v>
      </c>
      <c r="I8302" s="10">
        <v>3.4451072314520332</v>
      </c>
      <c r="J8302" s="10">
        <v>4.1831545372433006</v>
      </c>
      <c r="K8302" s="10">
        <v>3.2425359587616795</v>
      </c>
      <c r="L8302" s="10">
        <v>3.3146848715207913</v>
      </c>
      <c r="M8302" s="10">
        <v>3.1575059461626176</v>
      </c>
      <c r="N8302" s="10">
        <v>2.2989143137593673</v>
      </c>
      <c r="O8302" s="10">
        <v>1.8786466532342294</v>
      </c>
      <c r="P8302" s="10">
        <v>2.0869642137734918</v>
      </c>
      <c r="Q8302" s="4">
        <f t="shared" si="912"/>
        <v>5.5388790531000005</v>
      </c>
      <c r="R8302" s="20">
        <f t="array" ref="R8302">MAX(IF((EOL_MOD_TYPE=$AF$1)*(EOL_MOD_MIN&lt;=$Q8302)*(EOL_MOD_MAX&gt;$Q8302),EOL_MOD_A,0))*($Q8302-MAX(IF((EOL_MOD_TYPE=$AF$1)*(EOL_MOD_MIN&lt;=$Q8302)*(EOL_MOD_MAX&gt;$Q8302),EOL_MOD_MIN,0)))+MAX(IF((EOL_MOD_TYPE=$AF$1)*(EOL_MOD_MIN&lt;=$Q8302)*(EOL_MOD_MAX&gt;$Q8302),EOL_MOD_B,0))</f>
        <v>263.60766858500017</v>
      </c>
      <c r="S8302" s="3">
        <f t="shared" si="913"/>
        <v>9.1178433686947944</v>
      </c>
      <c r="T8302" s="4"/>
      <c r="U8302" s="6"/>
      <c r="V8302" s="6">
        <v>3.4766666666666701</v>
      </c>
      <c r="W8302" s="20">
        <f t="array" ref="W8302">MAX(IF((EOL_MOD_TYPE=$AF$1)*(EOL_MOD_MIN&lt;=$V8302)*(EOL_MOD_MAX&gt;$V8302),EOL_MOD_A,0))*($V8302-MAX(IF((EOL_MOD_TYPE=$AF$1)*(EOL_MOD_MIN&lt;=$V8302)*(EOL_MOD_MAX&gt;$V8302),EOL_MOD_MIN,0)))+MAX(IF((EOL_MOD_TYPE=$AF$1)*(EOL_MOD_MIN&lt;=$V8302)*(EOL_MOD_MAX&gt;$V8302),EOL_MOD_B,0))</f>
        <v>47.666666666667012</v>
      </c>
      <c r="X8302" s="3">
        <f t="shared" si="914"/>
        <v>1.648727455113139</v>
      </c>
      <c r="Y8302" s="6"/>
      <c r="Z8302" s="6">
        <f t="shared" ca="1" si="909"/>
        <v>1.9264989612997687</v>
      </c>
      <c r="AA8302" s="6">
        <v>6.1543100590000002</v>
      </c>
      <c r="AB8302" s="6"/>
      <c r="AC8302" s="6"/>
      <c r="AD8302" s="6"/>
      <c r="AE8302" s="6"/>
      <c r="AF8302" s="6"/>
      <c r="AG8302" s="6"/>
      <c r="AH8302" s="6"/>
      <c r="AI8302" s="6"/>
      <c r="AJ8302" s="6"/>
      <c r="AK8302" s="6"/>
      <c r="AL8302" s="6"/>
      <c r="AM8302" s="6"/>
      <c r="AN8302" s="6"/>
      <c r="AO8302" s="6"/>
      <c r="AP8302" s="6"/>
      <c r="AQ8302" s="6"/>
      <c r="AR8302" s="6"/>
      <c r="AS8302" s="6"/>
      <c r="AT8302" s="6"/>
      <c r="AU8302" s="6"/>
      <c r="AV8302" s="6"/>
      <c r="AW8302" s="6"/>
      <c r="AX8302" s="6"/>
      <c r="AY8302" s="6"/>
      <c r="BE8302" s="21"/>
      <c r="BJ8302" s="21"/>
      <c r="BP8302" s="21"/>
      <c r="BQ8302" s="21"/>
      <c r="BR8302" s="21"/>
    </row>
    <row r="8303" spans="1:70" x14ac:dyDescent="0.2">
      <c r="A8303" s="2">
        <f t="shared" si="915"/>
        <v>8295</v>
      </c>
      <c r="B8303" s="2">
        <f t="array" ref="B8303">MAX(IF((C8303&gt;=$R$3:$AC$3)*(C8303&lt;=$R$4:$AC$4),$F$3:$Q$3,0))</f>
        <v>12</v>
      </c>
      <c r="C8303" s="2">
        <f t="shared" si="910"/>
        <v>346</v>
      </c>
      <c r="D8303" s="2">
        <f t="shared" si="911"/>
        <v>15</v>
      </c>
      <c r="E8303" s="10">
        <v>6.5718596689974689</v>
      </c>
      <c r="F8303" s="10">
        <v>6.9375859944133387</v>
      </c>
      <c r="G8303" s="10">
        <v>6.788244387624621</v>
      </c>
      <c r="H8303" s="10">
        <v>7.2262485519058774</v>
      </c>
      <c r="I8303" s="10">
        <v>9.335987173977907</v>
      </c>
      <c r="J8303" s="10">
        <v>11.336041081661961</v>
      </c>
      <c r="K8303" s="10">
        <v>8.7870339261986175</v>
      </c>
      <c r="L8303" s="10">
        <v>8.9825521724773019</v>
      </c>
      <c r="M8303" s="10">
        <v>8.5566088468917414</v>
      </c>
      <c r="N8303" s="10">
        <v>6.2298886813707828</v>
      </c>
      <c r="O8303" s="10">
        <v>5.0909942363793936</v>
      </c>
      <c r="P8303" s="10">
        <v>5.6555195015303514</v>
      </c>
      <c r="Q8303" s="4">
        <f t="shared" si="912"/>
        <v>4.6024521131671587</v>
      </c>
      <c r="R8303" s="20">
        <f t="array" ref="R8303">MAX(IF((EOL_MOD_TYPE=$AF$1)*(EOL_MOD_MIN&lt;=$Q8303)*(EOL_MOD_MAX&gt;$Q8303),EOL_MOD_A,0))*($Q8303-MAX(IF((EOL_MOD_TYPE=$AF$1)*(EOL_MOD_MIN&lt;=$Q8303)*(EOL_MOD_MAX&gt;$Q8303),EOL_MOD_MIN,0)))+MAX(IF((EOL_MOD_TYPE=$AF$1)*(EOL_MOD_MIN&lt;=$Q8303)*(EOL_MOD_MAX&gt;$Q8303),EOL_MOD_B,0))</f>
        <v>160.24521131671588</v>
      </c>
      <c r="S8303" s="3">
        <f t="shared" si="913"/>
        <v>5.5426715968169429</v>
      </c>
      <c r="T8303" s="4"/>
      <c r="U8303" s="6"/>
      <c r="V8303" s="6">
        <v>3.4066666666666698</v>
      </c>
      <c r="W8303" s="20">
        <f t="array" ref="W8303">MAX(IF((EOL_MOD_TYPE=$AF$1)*(EOL_MOD_MIN&lt;=$V8303)*(EOL_MOD_MAX&gt;$V8303),EOL_MOD_A,0))*($V8303-MAX(IF((EOL_MOD_TYPE=$AF$1)*(EOL_MOD_MIN&lt;=$V8303)*(EOL_MOD_MAX&gt;$V8303),EOL_MOD_MIN,0)))+MAX(IF((EOL_MOD_TYPE=$AF$1)*(EOL_MOD_MIN&lt;=$V8303)*(EOL_MOD_MAX&gt;$V8303),EOL_MOD_B,0))</f>
        <v>40.666666666666984</v>
      </c>
      <c r="X8303" s="3">
        <f t="shared" si="914"/>
        <v>1.4066066400265953</v>
      </c>
      <c r="Y8303" s="6"/>
      <c r="Z8303" s="6">
        <f t="shared" ca="1" si="909"/>
        <v>5.2206704712049907</v>
      </c>
      <c r="AA8303" s="6">
        <v>4.8536980099999996</v>
      </c>
      <c r="AB8303" s="6"/>
      <c r="AC8303" s="6"/>
      <c r="AD8303" s="6"/>
      <c r="AE8303" s="6"/>
      <c r="AF8303" s="6"/>
      <c r="AG8303" s="6"/>
      <c r="AH8303" s="6"/>
      <c r="AI8303" s="6"/>
      <c r="AJ8303" s="6"/>
      <c r="AK8303" s="6"/>
      <c r="AL8303" s="6"/>
      <c r="AM8303" s="6"/>
      <c r="AN8303" s="6"/>
      <c r="AO8303" s="6"/>
      <c r="AP8303" s="6"/>
      <c r="AQ8303" s="6"/>
      <c r="AR8303" s="6"/>
      <c r="AS8303" s="6"/>
      <c r="AT8303" s="6"/>
      <c r="AU8303" s="6"/>
      <c r="AV8303" s="6"/>
      <c r="AW8303" s="6"/>
      <c r="AX8303" s="6"/>
      <c r="AY8303" s="6"/>
      <c r="BE8303" s="21"/>
      <c r="BJ8303" s="21"/>
      <c r="BP8303" s="21"/>
      <c r="BQ8303" s="21"/>
      <c r="BR8303" s="21"/>
    </row>
    <row r="8304" spans="1:70" x14ac:dyDescent="0.2">
      <c r="A8304" s="2">
        <f t="shared" si="915"/>
        <v>8296</v>
      </c>
      <c r="B8304" s="2">
        <f t="array" ref="B8304">MAX(IF((C8304&gt;=$R$3:$AC$3)*(C8304&lt;=$R$4:$AC$4),$F$3:$Q$3,0))</f>
        <v>12</v>
      </c>
      <c r="C8304" s="2">
        <f t="shared" si="910"/>
        <v>346</v>
      </c>
      <c r="D8304" s="2">
        <f t="shared" si="911"/>
        <v>16</v>
      </c>
      <c r="E8304" s="10">
        <v>5.7161725598291104</v>
      </c>
      <c r="F8304" s="10">
        <v>6.0342795936130855</v>
      </c>
      <c r="G8304" s="10">
        <v>5.9043829680363746</v>
      </c>
      <c r="H8304" s="10">
        <v>6.2853569253420298</v>
      </c>
      <c r="I8304" s="10">
        <v>8.1203976333459913</v>
      </c>
      <c r="J8304" s="10">
        <v>9.8600350938376913</v>
      </c>
      <c r="K8304" s="10">
        <v>7.6429206862364794</v>
      </c>
      <c r="L8304" s="10">
        <v>7.8129815351612431</v>
      </c>
      <c r="M8304" s="10">
        <v>7.4424980384973596</v>
      </c>
      <c r="N8304" s="10">
        <v>5.4187278068696294</v>
      </c>
      <c r="O8304" s="10">
        <v>4.428122787454372</v>
      </c>
      <c r="P8304" s="10">
        <v>4.9191442018660441</v>
      </c>
      <c r="Q8304" s="4">
        <f t="shared" si="912"/>
        <v>4.4161182339999998</v>
      </c>
      <c r="R8304" s="20">
        <f t="array" ref="R8304">MAX(IF((EOL_MOD_TYPE=$AF$1)*(EOL_MOD_MIN&lt;=$Q8304)*(EOL_MOD_MAX&gt;$Q8304),EOL_MOD_A,0))*($Q8304-MAX(IF((EOL_MOD_TYPE=$AF$1)*(EOL_MOD_MIN&lt;=$Q8304)*(EOL_MOD_MAX&gt;$Q8304),EOL_MOD_MIN,0)))+MAX(IF((EOL_MOD_TYPE=$AF$1)*(EOL_MOD_MIN&lt;=$Q8304)*(EOL_MOD_MAX&gt;$Q8304),EOL_MOD_B,0))</f>
        <v>141.61182339999999</v>
      </c>
      <c r="S8304" s="3">
        <f t="shared" si="913"/>
        <v>4.8981671582142283</v>
      </c>
      <c r="T8304" s="4"/>
      <c r="U8304" s="6"/>
      <c r="V8304" s="6">
        <v>3.9024999999999999</v>
      </c>
      <c r="W8304" s="20">
        <f t="array" ref="W8304">MAX(IF((EOL_MOD_TYPE=$AF$1)*(EOL_MOD_MIN&lt;=$V8304)*(EOL_MOD_MAX&gt;$V8304),EOL_MOD_A,0))*($V8304-MAX(IF((EOL_MOD_TYPE=$AF$1)*(EOL_MOD_MIN&lt;=$V8304)*(EOL_MOD_MAX&gt;$V8304),EOL_MOD_MIN,0)))+MAX(IF((EOL_MOD_TYPE=$AF$1)*(EOL_MOD_MIN&lt;=$V8304)*(EOL_MOD_MAX&gt;$V8304),EOL_MOD_B,0))</f>
        <v>90.249999999999986</v>
      </c>
      <c r="X8304" s="3">
        <f t="shared" si="914"/>
        <v>3.121629080222931</v>
      </c>
      <c r="Y8304" s="6"/>
      <c r="Z8304" s="6">
        <f t="shared" ca="1" si="909"/>
        <v>4.5409145652016765</v>
      </c>
      <c r="AA8304" s="6">
        <v>4.4161182339999998</v>
      </c>
      <c r="AB8304" s="6"/>
      <c r="AC8304" s="6"/>
      <c r="AD8304" s="6"/>
      <c r="AE8304" s="6"/>
      <c r="AF8304" s="6"/>
      <c r="AG8304" s="6"/>
      <c r="AH8304" s="6"/>
      <c r="AI8304" s="6"/>
      <c r="AJ8304" s="6"/>
      <c r="AK8304" s="6"/>
      <c r="AL8304" s="6"/>
      <c r="AM8304" s="6"/>
      <c r="AN8304" s="6"/>
      <c r="AO8304" s="6"/>
      <c r="AP8304" s="6"/>
      <c r="AQ8304" s="6"/>
      <c r="AR8304" s="6"/>
      <c r="AS8304" s="6"/>
      <c r="AT8304" s="6"/>
      <c r="AU8304" s="6"/>
      <c r="AV8304" s="6"/>
      <c r="AW8304" s="6"/>
      <c r="AX8304" s="6"/>
      <c r="AY8304" s="6"/>
      <c r="BE8304" s="21"/>
      <c r="BJ8304" s="21"/>
      <c r="BP8304" s="21"/>
      <c r="BQ8304" s="21"/>
      <c r="BR8304" s="21"/>
    </row>
    <row r="8305" spans="1:70" x14ac:dyDescent="0.2">
      <c r="A8305" s="2">
        <f t="shared" si="915"/>
        <v>8297</v>
      </c>
      <c r="B8305" s="2">
        <f t="array" ref="B8305">MAX(IF((C8305&gt;=$R$3:$AC$3)*(C8305&lt;=$R$4:$AC$4),$F$3:$Q$3,0))</f>
        <v>12</v>
      </c>
      <c r="C8305" s="2">
        <f t="shared" si="910"/>
        <v>346</v>
      </c>
      <c r="D8305" s="2">
        <f t="shared" si="911"/>
        <v>17</v>
      </c>
      <c r="E8305" s="10">
        <v>4.8741492388110546</v>
      </c>
      <c r="F8305" s="10">
        <v>5.1453973756281419</v>
      </c>
      <c r="G8305" s="10">
        <v>5.034635229795061</v>
      </c>
      <c r="H8305" s="10">
        <v>5.3594896502262914</v>
      </c>
      <c r="I8305" s="10">
        <v>6.9242188770801789</v>
      </c>
      <c r="J8305" s="10">
        <v>8.4075982738904642</v>
      </c>
      <c r="K8305" s="10">
        <v>6.5170768823372427</v>
      </c>
      <c r="L8305" s="10">
        <v>6.6620868428768141</v>
      </c>
      <c r="M8305" s="10">
        <v>6.3461775811539125</v>
      </c>
      <c r="N8305" s="10">
        <v>4.6205197164249885</v>
      </c>
      <c r="O8305" s="10">
        <v>3.7758362064699229</v>
      </c>
      <c r="P8305" s="10">
        <v>4.1945274947829763</v>
      </c>
      <c r="Q8305" s="4">
        <f t="shared" si="912"/>
        <v>4.1251684240616209</v>
      </c>
      <c r="R8305" s="20">
        <f t="array" ref="R8305">MAX(IF((EOL_MOD_TYPE=$AF$1)*(EOL_MOD_MIN&lt;=$Q8305)*(EOL_MOD_MAX&gt;$Q8305),EOL_MOD_A,0))*($Q8305-MAX(IF((EOL_MOD_TYPE=$AF$1)*(EOL_MOD_MIN&lt;=$Q8305)*(EOL_MOD_MAX&gt;$Q8305),EOL_MOD_MIN,0)))+MAX(IF((EOL_MOD_TYPE=$AF$1)*(EOL_MOD_MIN&lt;=$Q8305)*(EOL_MOD_MAX&gt;$Q8305),EOL_MOD_B,0))</f>
        <v>112.51684240616208</v>
      </c>
      <c r="S8305" s="3">
        <f t="shared" si="913"/>
        <v>3.8918099420491554</v>
      </c>
      <c r="T8305" s="4"/>
      <c r="U8305" s="6"/>
      <c r="V8305" s="6">
        <v>5.1158333333333301</v>
      </c>
      <c r="W8305" s="20">
        <f t="array" ref="W8305">MAX(IF((EOL_MOD_TYPE=$AF$1)*(EOL_MOD_MIN&lt;=$V8305)*(EOL_MOD_MAX&gt;$V8305),EOL_MOD_A,0))*($V8305-MAX(IF((EOL_MOD_TYPE=$AF$1)*(EOL_MOD_MIN&lt;=$V8305)*(EOL_MOD_MAX&gt;$V8305),EOL_MOD_MIN,0)))+MAX(IF((EOL_MOD_TYPE=$AF$1)*(EOL_MOD_MIN&lt;=$V8305)*(EOL_MOD_MAX&gt;$V8305),EOL_MOD_B,0))</f>
        <v>211.58333333333303</v>
      </c>
      <c r="X8305" s="3">
        <f t="shared" si="914"/>
        <v>7.3183898750563356</v>
      </c>
      <c r="Y8305" s="6"/>
      <c r="Z8305" s="6">
        <f t="shared" ca="1" si="909"/>
        <v>3.8720131416301169</v>
      </c>
      <c r="AA8305" s="6">
        <v>3.9221433449999998</v>
      </c>
      <c r="AB8305" s="6"/>
      <c r="AC8305" s="6"/>
      <c r="AD8305" s="6"/>
      <c r="AE8305" s="6"/>
      <c r="AF8305" s="6"/>
      <c r="AG8305" s="6"/>
      <c r="AH8305" s="6"/>
      <c r="AI8305" s="6"/>
      <c r="AJ8305" s="6"/>
      <c r="AK8305" s="6"/>
      <c r="AL8305" s="6"/>
      <c r="AM8305" s="6"/>
      <c r="AN8305" s="6"/>
      <c r="AO8305" s="6"/>
      <c r="AP8305" s="6"/>
      <c r="AQ8305" s="6"/>
      <c r="AR8305" s="6"/>
      <c r="AS8305" s="6"/>
      <c r="AT8305" s="6"/>
      <c r="AU8305" s="6"/>
      <c r="AV8305" s="6"/>
      <c r="AW8305" s="6"/>
      <c r="AX8305" s="6"/>
      <c r="AY8305" s="6"/>
      <c r="BE8305" s="21"/>
      <c r="BJ8305" s="21"/>
      <c r="BP8305" s="21"/>
      <c r="BQ8305" s="21"/>
      <c r="BR8305" s="21"/>
    </row>
    <row r="8306" spans="1:70" x14ac:dyDescent="0.2">
      <c r="A8306" s="2">
        <f t="shared" si="915"/>
        <v>8298</v>
      </c>
      <c r="B8306" s="2">
        <f t="array" ref="B8306">MAX(IF((C8306&gt;=$R$3:$AC$3)*(C8306&lt;=$R$4:$AC$4),$F$3:$Q$3,0))</f>
        <v>12</v>
      </c>
      <c r="C8306" s="2">
        <f t="shared" si="910"/>
        <v>346</v>
      </c>
      <c r="D8306" s="2">
        <f t="shared" si="911"/>
        <v>18</v>
      </c>
      <c r="E8306" s="10">
        <v>7.7471394311133395</v>
      </c>
      <c r="F8306" s="10">
        <v>8.1782704928418219</v>
      </c>
      <c r="G8306" s="10">
        <v>8.0022213516654404</v>
      </c>
      <c r="H8306" s="10">
        <v>8.5185560731907426</v>
      </c>
      <c r="I8306" s="10">
        <v>11.005590199239005</v>
      </c>
      <c r="J8306" s="10">
        <v>13.363324124335914</v>
      </c>
      <c r="K8306" s="10">
        <v>10.358464793964274</v>
      </c>
      <c r="L8306" s="10">
        <v>10.588948582653996</v>
      </c>
      <c r="M8306" s="10">
        <v>10.086831602184931</v>
      </c>
      <c r="N8306" s="10">
        <v>7.3440119974833351</v>
      </c>
      <c r="O8306" s="10">
        <v>6.0014431498416601</v>
      </c>
      <c r="P8306" s="10">
        <v>6.6669253971486668</v>
      </c>
      <c r="Q8306" s="4">
        <f t="shared" si="912"/>
        <v>3.6953871911000005</v>
      </c>
      <c r="R8306" s="20">
        <f t="array" ref="R8306">MAX(IF((EOL_MOD_TYPE=$AF$1)*(EOL_MOD_MIN&lt;=$Q8306)*(EOL_MOD_MAX&gt;$Q8306),EOL_MOD_A,0))*($Q8306-MAX(IF((EOL_MOD_TYPE=$AF$1)*(EOL_MOD_MIN&lt;=$Q8306)*(EOL_MOD_MAX&gt;$Q8306),EOL_MOD_MIN,0)))+MAX(IF((EOL_MOD_TYPE=$AF$1)*(EOL_MOD_MIN&lt;=$Q8306)*(EOL_MOD_MAX&gt;$Q8306),EOL_MOD_B,0))</f>
        <v>69.538719110000045</v>
      </c>
      <c r="S8306" s="3">
        <f t="shared" si="913"/>
        <v>2.4052530501410549</v>
      </c>
      <c r="T8306" s="4"/>
      <c r="U8306" s="6"/>
      <c r="V8306" s="6">
        <v>8.86</v>
      </c>
      <c r="W8306" s="20">
        <f t="array" ref="W8306">MAX(IF((EOL_MOD_TYPE=$AF$1)*(EOL_MOD_MIN&lt;=$V8306)*(EOL_MOD_MAX&gt;$V8306),EOL_MOD_A,0))*($V8306-MAX(IF((EOL_MOD_TYPE=$AF$1)*(EOL_MOD_MIN&lt;=$V8306)*(EOL_MOD_MAX&gt;$V8306),EOL_MOD_MIN,0)))+MAX(IF((EOL_MOD_TYPE=$AF$1)*(EOL_MOD_MIN&lt;=$V8306)*(EOL_MOD_MAX&gt;$V8306),EOL_MOD_B,0))</f>
        <v>1852.9545454545455</v>
      </c>
      <c r="X8306" s="3">
        <f t="shared" si="914"/>
        <v>64.091266409109949</v>
      </c>
      <c r="Y8306" s="6"/>
      <c r="Z8306" s="6">
        <f t="shared" ca="1" si="909"/>
        <v>6.1543100585547252</v>
      </c>
      <c r="AA8306" s="6">
        <v>3.359442901</v>
      </c>
      <c r="AB8306" s="6"/>
      <c r="AC8306" s="6"/>
      <c r="AD8306" s="6"/>
      <c r="AE8306" s="6"/>
      <c r="AF8306" s="6"/>
      <c r="AG8306" s="6"/>
      <c r="AH8306" s="6"/>
      <c r="AI8306" s="6"/>
      <c r="AJ8306" s="6"/>
      <c r="AK8306" s="6"/>
      <c r="AL8306" s="6"/>
      <c r="AM8306" s="6"/>
      <c r="AN8306" s="6"/>
      <c r="AO8306" s="6"/>
      <c r="AP8306" s="6"/>
      <c r="AQ8306" s="6"/>
      <c r="AR8306" s="6"/>
      <c r="AS8306" s="6"/>
      <c r="AT8306" s="6"/>
      <c r="AU8306" s="6"/>
      <c r="AV8306" s="6"/>
      <c r="AW8306" s="6"/>
      <c r="AX8306" s="6"/>
      <c r="AY8306" s="6"/>
      <c r="BE8306" s="21"/>
      <c r="BJ8306" s="21"/>
      <c r="BP8306" s="21"/>
      <c r="BQ8306" s="21"/>
      <c r="BR8306" s="21"/>
    </row>
    <row r="8307" spans="1:70" x14ac:dyDescent="0.2">
      <c r="A8307" s="2">
        <f t="shared" si="915"/>
        <v>8299</v>
      </c>
      <c r="B8307" s="2">
        <f t="array" ref="B8307">MAX(IF((C8307&gt;=$R$3:$AC$3)*(C8307&lt;=$R$4:$AC$4),$F$3:$Q$3,0))</f>
        <v>12</v>
      </c>
      <c r="C8307" s="2">
        <f t="shared" si="910"/>
        <v>346</v>
      </c>
      <c r="D8307" s="2">
        <f t="shared" si="911"/>
        <v>19</v>
      </c>
      <c r="E8307" s="10">
        <v>6.1099091345481646</v>
      </c>
      <c r="F8307" s="10">
        <v>6.4499277486011382</v>
      </c>
      <c r="G8307" s="10">
        <v>6.3110836932736945</v>
      </c>
      <c r="H8307" s="10">
        <v>6.7182995772246104</v>
      </c>
      <c r="I8307" s="10">
        <v>8.6797400107926848</v>
      </c>
      <c r="J8307" s="10">
        <v>10.539205710858633</v>
      </c>
      <c r="K8307" s="10">
        <v>8.1693738995275282</v>
      </c>
      <c r="L8307" s="10">
        <v>8.351148736343422</v>
      </c>
      <c r="M8307" s="10">
        <v>7.9551459080919109</v>
      </c>
      <c r="N8307" s="10">
        <v>5.7919760431117355</v>
      </c>
      <c r="O8307" s="10">
        <v>4.7331370046633436</v>
      </c>
      <c r="P8307" s="10">
        <v>5.2579805417979744</v>
      </c>
      <c r="Q8307" s="4">
        <f t="shared" si="912"/>
        <v>2.9083946872200439</v>
      </c>
      <c r="R8307" s="20">
        <f t="array" ref="R8307">MAX(IF((EOL_MOD_TYPE=$AF$1)*(EOL_MOD_MIN&lt;=$Q8307)*(EOL_MOD_MAX&gt;$Q8307),EOL_MOD_A,0))*($Q8307-MAX(IF((EOL_MOD_TYPE=$AF$1)*(EOL_MOD_MIN&lt;=$Q8307)*(EOL_MOD_MAX&gt;$Q8307),EOL_MOD_MIN,0)))+MAX(IF((EOL_MOD_TYPE=$AF$1)*(EOL_MOD_MIN&lt;=$Q8307)*(EOL_MOD_MAX&gt;$Q8307),EOL_MOD_B,0))</f>
        <v>0</v>
      </c>
      <c r="S8307" s="3">
        <f t="shared" si="913"/>
        <v>0</v>
      </c>
      <c r="T8307" s="4"/>
      <c r="U8307" s="6"/>
      <c r="V8307" s="6">
        <v>11.035833333333301</v>
      </c>
      <c r="W8307" s="20">
        <f t="array" ref="W8307">MAX(IF((EOL_MOD_TYPE=$AF$1)*(EOL_MOD_MIN&lt;=$V8307)*(EOL_MOD_MAX&gt;$V8307),EOL_MOD_A,0))*($V8307-MAX(IF((EOL_MOD_TYPE=$AF$1)*(EOL_MOD_MIN&lt;=$V8307)*(EOL_MOD_MAX&gt;$V8307),EOL_MOD_MIN,0)))+MAX(IF((EOL_MOD_TYPE=$AF$1)*(EOL_MOD_MIN&lt;=$V8307)*(EOL_MOD_MAX&gt;$V8307),EOL_MOD_B,0))</f>
        <v>2300</v>
      </c>
      <c r="X8307" s="3">
        <f t="shared" si="914"/>
        <v>79.553982099864172</v>
      </c>
      <c r="Y8307" s="6"/>
      <c r="Z8307" s="6">
        <f t="shared" ca="1" si="909"/>
        <v>4.8536980104669851</v>
      </c>
      <c r="AA8307" s="6">
        <v>2.548046496</v>
      </c>
      <c r="AB8307" s="6"/>
      <c r="AC8307" s="6"/>
      <c r="AD8307" s="6"/>
      <c r="AE8307" s="6"/>
      <c r="AF8307" s="6"/>
      <c r="AG8307" s="6"/>
      <c r="AH8307" s="6"/>
      <c r="AI8307" s="6"/>
      <c r="AJ8307" s="6"/>
      <c r="AK8307" s="6"/>
      <c r="AL8307" s="6"/>
      <c r="AM8307" s="6"/>
      <c r="AN8307" s="6"/>
      <c r="AO8307" s="6"/>
      <c r="AP8307" s="6"/>
      <c r="AQ8307" s="6"/>
      <c r="AR8307" s="6"/>
      <c r="AS8307" s="6"/>
      <c r="AT8307" s="6"/>
      <c r="AU8307" s="6"/>
      <c r="AV8307" s="6"/>
      <c r="AW8307" s="6"/>
      <c r="AX8307" s="6"/>
      <c r="AY8307" s="6"/>
      <c r="BE8307" s="21"/>
      <c r="BJ8307" s="21"/>
      <c r="BP8307" s="21"/>
      <c r="BQ8307" s="21"/>
      <c r="BR8307" s="21"/>
    </row>
    <row r="8308" spans="1:70" x14ac:dyDescent="0.2">
      <c r="A8308" s="2">
        <f t="shared" si="915"/>
        <v>8300</v>
      </c>
      <c r="B8308" s="2">
        <f t="array" ref="B8308">MAX(IF((C8308&gt;=$R$3:$AC$3)*(C8308&lt;=$R$4:$AC$4),$F$3:$Q$3,0))</f>
        <v>12</v>
      </c>
      <c r="C8308" s="2">
        <f t="shared" si="910"/>
        <v>346</v>
      </c>
      <c r="D8308" s="2">
        <f t="shared" si="911"/>
        <v>20</v>
      </c>
      <c r="E8308" s="10">
        <v>4.8318445443341851</v>
      </c>
      <c r="F8308" s="10">
        <v>5.1007384098737143</v>
      </c>
      <c r="G8308" s="10">
        <v>4.9909376130903826</v>
      </c>
      <c r="H8308" s="10">
        <v>5.312972491826752</v>
      </c>
      <c r="I8308" s="10">
        <v>6.8641208066818864</v>
      </c>
      <c r="J8308" s="10">
        <v>8.3346253592679407</v>
      </c>
      <c r="K8308" s="10">
        <v>6.460512560466622</v>
      </c>
      <c r="L8308" s="10">
        <v>6.6042639214483714</v>
      </c>
      <c r="M8308" s="10">
        <v>6.2910965628032791</v>
      </c>
      <c r="N8308" s="10">
        <v>4.5804163742106674</v>
      </c>
      <c r="O8308" s="10">
        <v>3.7430642109311942</v>
      </c>
      <c r="P8308" s="10">
        <v>4.1581215097694955</v>
      </c>
      <c r="Q8308" s="4">
        <f t="shared" si="912"/>
        <v>2.9690685402823367</v>
      </c>
      <c r="R8308" s="20">
        <f t="array" ref="R8308">MAX(IF((EOL_MOD_TYPE=$AF$1)*(EOL_MOD_MIN&lt;=$Q8308)*(EOL_MOD_MAX&gt;$Q8308),EOL_MOD_A,0))*($Q8308-MAX(IF((EOL_MOD_TYPE=$AF$1)*(EOL_MOD_MIN&lt;=$Q8308)*(EOL_MOD_MAX&gt;$Q8308),EOL_MOD_MIN,0)))+MAX(IF((EOL_MOD_TYPE=$AF$1)*(EOL_MOD_MIN&lt;=$Q8308)*(EOL_MOD_MAX&gt;$Q8308),EOL_MOD_B,0))</f>
        <v>0</v>
      </c>
      <c r="S8308" s="3">
        <f t="shared" si="913"/>
        <v>0</v>
      </c>
      <c r="T8308" s="4"/>
      <c r="U8308" s="6"/>
      <c r="V8308" s="6">
        <v>10.9966666666667</v>
      </c>
      <c r="W8308" s="20">
        <f t="array" ref="W8308">MAX(IF((EOL_MOD_TYPE=$AF$1)*(EOL_MOD_MIN&lt;=$V8308)*(EOL_MOD_MAX&gt;$V8308),EOL_MOD_A,0))*($V8308-MAX(IF((EOL_MOD_TYPE=$AF$1)*(EOL_MOD_MIN&lt;=$V8308)*(EOL_MOD_MAX&gt;$V8308),EOL_MOD_MIN,0)))+MAX(IF((EOL_MOD_TYPE=$AF$1)*(EOL_MOD_MIN&lt;=$V8308)*(EOL_MOD_MAX&gt;$V8308),EOL_MOD_B,0))</f>
        <v>2300</v>
      </c>
      <c r="X8308" s="3">
        <f t="shared" si="914"/>
        <v>79.553982099864172</v>
      </c>
      <c r="Y8308" s="6"/>
      <c r="Z8308" s="6">
        <f t="shared" ca="1" si="909"/>
        <v>3.8384063879298456</v>
      </c>
      <c r="AA8308" s="6">
        <v>2.5307327669999999</v>
      </c>
      <c r="AB8308" s="6"/>
      <c r="AC8308" s="6"/>
      <c r="AD8308" s="6"/>
      <c r="AE8308" s="6"/>
      <c r="AF8308" s="6"/>
      <c r="AG8308" s="6"/>
      <c r="AH8308" s="6"/>
      <c r="AI8308" s="6"/>
      <c r="AJ8308" s="6"/>
      <c r="AK8308" s="6"/>
      <c r="AL8308" s="6"/>
      <c r="AM8308" s="6"/>
      <c r="AN8308" s="6"/>
      <c r="AO8308" s="6"/>
      <c r="AP8308" s="6"/>
      <c r="AQ8308" s="6"/>
      <c r="AR8308" s="6"/>
      <c r="AS8308" s="6"/>
      <c r="AT8308" s="6"/>
      <c r="AU8308" s="6"/>
      <c r="AV8308" s="6"/>
      <c r="AW8308" s="6"/>
      <c r="AX8308" s="6"/>
      <c r="AY8308" s="6"/>
      <c r="BE8308" s="21"/>
      <c r="BJ8308" s="21"/>
      <c r="BP8308" s="21"/>
      <c r="BQ8308" s="21"/>
      <c r="BR8308" s="21"/>
    </row>
    <row r="8309" spans="1:70" x14ac:dyDescent="0.2">
      <c r="A8309" s="2">
        <f t="shared" si="915"/>
        <v>8301</v>
      </c>
      <c r="B8309" s="2">
        <f t="array" ref="B8309">MAX(IF((C8309&gt;=$R$3:$AC$3)*(C8309&lt;=$R$4:$AC$4),$F$3:$Q$3,0))</f>
        <v>12</v>
      </c>
      <c r="C8309" s="2">
        <f t="shared" si="910"/>
        <v>346</v>
      </c>
      <c r="D8309" s="2">
        <f t="shared" si="911"/>
        <v>21</v>
      </c>
      <c r="E8309" s="10">
        <v>4.9372539043335895</v>
      </c>
      <c r="F8309" s="10">
        <v>5.2120138382066958</v>
      </c>
      <c r="G8309" s="10">
        <v>5.0998176763386311</v>
      </c>
      <c r="H8309" s="10">
        <v>5.4288779239902514</v>
      </c>
      <c r="I8309" s="10">
        <v>7.013865396879714</v>
      </c>
      <c r="J8309" s="10">
        <v>8.5164498192426343</v>
      </c>
      <c r="K8309" s="10">
        <v>6.6014522136401563</v>
      </c>
      <c r="L8309" s="10">
        <v>6.7483395900340524</v>
      </c>
      <c r="M8309" s="10">
        <v>6.4283403123268723</v>
      </c>
      <c r="N8309" s="10">
        <v>4.6803406896778306</v>
      </c>
      <c r="O8309" s="10">
        <v>3.8247212260298249</v>
      </c>
      <c r="P8309" s="10">
        <v>4.2488332293049496</v>
      </c>
      <c r="Q8309" s="4">
        <f t="shared" si="912"/>
        <v>3.6591887977940045</v>
      </c>
      <c r="R8309" s="20">
        <f t="array" ref="R8309">MAX(IF((EOL_MOD_TYPE=$AF$1)*(EOL_MOD_MIN&lt;=$Q8309)*(EOL_MOD_MAX&gt;$Q8309),EOL_MOD_A,0))*($Q8309-MAX(IF((EOL_MOD_TYPE=$AF$1)*(EOL_MOD_MIN&lt;=$Q8309)*(EOL_MOD_MAX&gt;$Q8309),EOL_MOD_MIN,0)))+MAX(IF((EOL_MOD_TYPE=$AF$1)*(EOL_MOD_MIN&lt;=$Q8309)*(EOL_MOD_MAX&gt;$Q8309),EOL_MOD_B,0))</f>
        <v>65.918879779400456</v>
      </c>
      <c r="S8309" s="3">
        <f t="shared" si="913"/>
        <v>2.2800475573971837</v>
      </c>
      <c r="T8309" s="4"/>
      <c r="U8309" s="6"/>
      <c r="V8309" s="6">
        <v>10.7</v>
      </c>
      <c r="W8309" s="20">
        <f t="array" ref="W8309">MAX(IF((EOL_MOD_TYPE=$AF$1)*(EOL_MOD_MIN&lt;=$V8309)*(EOL_MOD_MAX&gt;$V8309),EOL_MOD_A,0))*($V8309-MAX(IF((EOL_MOD_TYPE=$AF$1)*(EOL_MOD_MIN&lt;=$V8309)*(EOL_MOD_MAX&gt;$V8309),EOL_MOD_MIN,0)))+MAX(IF((EOL_MOD_TYPE=$AF$1)*(EOL_MOD_MIN&lt;=$V8309)*(EOL_MOD_MAX&gt;$V8309),EOL_MOD_B,0))</f>
        <v>2300</v>
      </c>
      <c r="X8309" s="3">
        <f t="shared" si="914"/>
        <v>79.553982099864172</v>
      </c>
      <c r="Y8309" s="6"/>
      <c r="Z8309" s="6">
        <f t="shared" ca="1" si="909"/>
        <v>3.9221433453292196</v>
      </c>
      <c r="AA8309" s="6">
        <v>3.066740104</v>
      </c>
      <c r="AB8309" s="6"/>
      <c r="AC8309" s="6"/>
      <c r="AD8309" s="6"/>
      <c r="AE8309" s="6"/>
      <c r="AF8309" s="6"/>
      <c r="AG8309" s="6"/>
      <c r="AH8309" s="6"/>
      <c r="AI8309" s="6"/>
      <c r="AJ8309" s="6"/>
      <c r="AK8309" s="6"/>
      <c r="AL8309" s="6"/>
      <c r="AM8309" s="6"/>
      <c r="AN8309" s="6"/>
      <c r="AO8309" s="6"/>
      <c r="AP8309" s="6"/>
      <c r="AQ8309" s="6"/>
      <c r="AR8309" s="6"/>
      <c r="AS8309" s="6"/>
      <c r="AT8309" s="6"/>
      <c r="AU8309" s="6"/>
      <c r="AV8309" s="6"/>
      <c r="AW8309" s="6"/>
      <c r="AX8309" s="6"/>
      <c r="AY8309" s="6"/>
      <c r="BE8309" s="21"/>
      <c r="BJ8309" s="21"/>
      <c r="BP8309" s="21"/>
      <c r="BQ8309" s="21"/>
      <c r="BR8309" s="21"/>
    </row>
    <row r="8310" spans="1:70" x14ac:dyDescent="0.2">
      <c r="A8310" s="2">
        <f t="shared" si="915"/>
        <v>8302</v>
      </c>
      <c r="B8310" s="2">
        <f t="array" ref="B8310">MAX(IF((C8310&gt;=$R$3:$AC$3)*(C8310&lt;=$R$4:$AC$4),$F$3:$Q$3,0))</f>
        <v>12</v>
      </c>
      <c r="C8310" s="2">
        <f t="shared" si="910"/>
        <v>346</v>
      </c>
      <c r="D8310" s="2">
        <f t="shared" si="911"/>
        <v>22</v>
      </c>
      <c r="E8310" s="10">
        <v>4.1925652687900872</v>
      </c>
      <c r="F8310" s="10">
        <v>4.425883015523822</v>
      </c>
      <c r="G8310" s="10">
        <v>4.3306094604962544</v>
      </c>
      <c r="H8310" s="10">
        <v>4.6100373757656561</v>
      </c>
      <c r="I8310" s="10">
        <v>5.9559603440924516</v>
      </c>
      <c r="J8310" s="10">
        <v>7.2319091578843375</v>
      </c>
      <c r="K8310" s="10">
        <v>5.6057516608963809</v>
      </c>
      <c r="L8310" s="10">
        <v>5.7304839360893185</v>
      </c>
      <c r="M8310" s="10">
        <v>5.4587503198425509</v>
      </c>
      <c r="N8310" s="10">
        <v>3.9744024111105341</v>
      </c>
      <c r="O8310" s="10">
        <v>3.2478364867932141</v>
      </c>
      <c r="P8310" s="10">
        <v>3.6079794507691121</v>
      </c>
      <c r="Q8310" s="4">
        <f t="shared" si="912"/>
        <v>2.2040682804</v>
      </c>
      <c r="R8310" s="20">
        <f t="array" ref="R8310">MAX(IF((EOL_MOD_TYPE=$AF$1)*(EOL_MOD_MIN&lt;=$Q8310)*(EOL_MOD_MAX&gt;$Q8310),EOL_MOD_A,0))*($Q8310-MAX(IF((EOL_MOD_TYPE=$AF$1)*(EOL_MOD_MIN&lt;=$Q8310)*(EOL_MOD_MAX&gt;$Q8310),EOL_MOD_MIN,0)))+MAX(IF((EOL_MOD_TYPE=$AF$1)*(EOL_MOD_MIN&lt;=$Q8310)*(EOL_MOD_MAX&gt;$Q8310),EOL_MOD_B,0))</f>
        <v>0</v>
      </c>
      <c r="S8310" s="3">
        <f t="shared" si="913"/>
        <v>0</v>
      </c>
      <c r="T8310" s="4"/>
      <c r="U8310" s="6"/>
      <c r="V8310" s="6">
        <v>10.315</v>
      </c>
      <c r="W8310" s="20">
        <f t="array" ref="W8310">MAX(IF((EOL_MOD_TYPE=$AF$1)*(EOL_MOD_MIN&lt;=$V8310)*(EOL_MOD_MAX&gt;$V8310),EOL_MOD_A,0))*($V8310-MAX(IF((EOL_MOD_TYPE=$AF$1)*(EOL_MOD_MIN&lt;=$V8310)*(EOL_MOD_MAX&gt;$V8310),EOL_MOD_MIN,0)))+MAX(IF((EOL_MOD_TYPE=$AF$1)*(EOL_MOD_MIN&lt;=$V8310)*(EOL_MOD_MAX&gt;$V8310),EOL_MOD_B,0))</f>
        <v>2300</v>
      </c>
      <c r="X8310" s="3">
        <f t="shared" si="914"/>
        <v>79.553982099864172</v>
      </c>
      <c r="Y8310" s="6"/>
      <c r="Z8310" s="6">
        <f t="shared" ca="1" si="909"/>
        <v>3.3305643759601162</v>
      </c>
      <c r="AA8310" s="6">
        <v>1.8367235669999999</v>
      </c>
      <c r="AB8310" s="6"/>
      <c r="AC8310" s="6"/>
      <c r="AD8310" s="6"/>
      <c r="AE8310" s="6"/>
      <c r="AF8310" s="6"/>
      <c r="AG8310" s="6"/>
      <c r="AH8310" s="6"/>
      <c r="AI8310" s="6"/>
      <c r="AJ8310" s="6"/>
      <c r="AK8310" s="6"/>
      <c r="AL8310" s="6"/>
      <c r="AM8310" s="6"/>
      <c r="AN8310" s="6"/>
      <c r="AO8310" s="6"/>
      <c r="AP8310" s="6"/>
      <c r="AQ8310" s="6"/>
      <c r="AR8310" s="6"/>
      <c r="AS8310" s="6"/>
      <c r="AT8310" s="6"/>
      <c r="AU8310" s="6"/>
      <c r="AV8310" s="6"/>
      <c r="AW8310" s="6"/>
      <c r="AX8310" s="6"/>
      <c r="AY8310" s="6"/>
      <c r="BE8310" s="21"/>
      <c r="BJ8310" s="21"/>
      <c r="BP8310" s="21"/>
      <c r="BQ8310" s="21"/>
      <c r="BR8310" s="21"/>
    </row>
    <row r="8311" spans="1:70" x14ac:dyDescent="0.2">
      <c r="A8311" s="2">
        <f t="shared" si="915"/>
        <v>8303</v>
      </c>
      <c r="B8311" s="2">
        <f t="array" ref="B8311">MAX(IF((C8311&gt;=$R$3:$AC$3)*(C8311&lt;=$R$4:$AC$4),$F$3:$Q$3,0))</f>
        <v>12</v>
      </c>
      <c r="C8311" s="2">
        <f t="shared" si="910"/>
        <v>346</v>
      </c>
      <c r="D8311" s="2">
        <f t="shared" si="911"/>
        <v>23</v>
      </c>
      <c r="E8311" s="10">
        <v>5.7127035796121124</v>
      </c>
      <c r="F8311" s="10">
        <v>6.0306175634145607</v>
      </c>
      <c r="G8311" s="10">
        <v>5.9007997683524396</v>
      </c>
      <c r="H8311" s="10">
        <v>6.2815425235543705</v>
      </c>
      <c r="I8311" s="10">
        <v>8.1154695982929219</v>
      </c>
      <c r="J8311" s="10">
        <v>9.8540513229977762</v>
      </c>
      <c r="K8311" s="10">
        <v>7.6382824181675684</v>
      </c>
      <c r="L8311" s="10">
        <v>7.8082400620693155</v>
      </c>
      <c r="M8311" s="10">
        <v>7.4379814011512391</v>
      </c>
      <c r="N8311" s="10">
        <v>5.4154393372920273</v>
      </c>
      <c r="O8311" s="10">
        <v>4.4254354874844477</v>
      </c>
      <c r="P8311" s="10">
        <v>4.9161589151655072</v>
      </c>
      <c r="Q8311" s="4">
        <f t="shared" si="912"/>
        <v>2.2986699811497795</v>
      </c>
      <c r="R8311" s="20">
        <f t="array" ref="R8311">MAX(IF((EOL_MOD_TYPE=$AF$1)*(EOL_MOD_MIN&lt;=$Q8311)*(EOL_MOD_MAX&gt;$Q8311),EOL_MOD_A,0))*($Q8311-MAX(IF((EOL_MOD_TYPE=$AF$1)*(EOL_MOD_MIN&lt;=$Q8311)*(EOL_MOD_MAX&gt;$Q8311),EOL_MOD_MIN,0)))+MAX(IF((EOL_MOD_TYPE=$AF$1)*(EOL_MOD_MIN&lt;=$Q8311)*(EOL_MOD_MAX&gt;$Q8311),EOL_MOD_B,0))</f>
        <v>0</v>
      </c>
      <c r="S8311" s="3">
        <f t="shared" si="913"/>
        <v>0</v>
      </c>
      <c r="T8311" s="4"/>
      <c r="U8311" s="6"/>
      <c r="V8311" s="6">
        <v>8.6416666666666693</v>
      </c>
      <c r="W8311" s="20">
        <f t="array" ref="W8311">MAX(IF((EOL_MOD_TYPE=$AF$1)*(EOL_MOD_MIN&lt;=$V8311)*(EOL_MOD_MAX&gt;$V8311),EOL_MOD_A,0))*($V8311-MAX(IF((EOL_MOD_TYPE=$AF$1)*(EOL_MOD_MIN&lt;=$V8311)*(EOL_MOD_MAX&gt;$V8311),EOL_MOD_MIN,0)))+MAX(IF((EOL_MOD_TYPE=$AF$1)*(EOL_MOD_MIN&lt;=$V8311)*(EOL_MOD_MAX&gt;$V8311),EOL_MOD_B,0))</f>
        <v>1726.4204545454563</v>
      </c>
      <c r="X8311" s="3">
        <f t="shared" si="914"/>
        <v>59.714618233803741</v>
      </c>
      <c r="Y8311" s="6"/>
      <c r="Z8311" s="6">
        <f t="shared" ca="1" si="909"/>
        <v>4.538158815155839</v>
      </c>
      <c r="AA8311" s="6">
        <v>1.9264989609999901</v>
      </c>
      <c r="AB8311" s="6"/>
      <c r="AC8311" s="6"/>
      <c r="AD8311" s="6"/>
      <c r="AE8311" s="6"/>
      <c r="AF8311" s="6"/>
      <c r="AG8311" s="6"/>
      <c r="AH8311" s="6"/>
      <c r="AI8311" s="6"/>
      <c r="AJ8311" s="6"/>
      <c r="AK8311" s="6"/>
      <c r="AL8311" s="6"/>
      <c r="AM8311" s="6"/>
      <c r="AN8311" s="6"/>
      <c r="AO8311" s="6"/>
      <c r="AP8311" s="6"/>
      <c r="AQ8311" s="6"/>
      <c r="AR8311" s="6"/>
      <c r="AS8311" s="6"/>
      <c r="AT8311" s="6"/>
      <c r="AU8311" s="6"/>
      <c r="AV8311" s="6"/>
      <c r="AW8311" s="6"/>
      <c r="AX8311" s="6"/>
      <c r="AY8311" s="6"/>
      <c r="BE8311" s="21"/>
      <c r="BJ8311" s="21"/>
      <c r="BP8311" s="21"/>
      <c r="BQ8311" s="21"/>
      <c r="BR8311" s="21"/>
    </row>
    <row r="8312" spans="1:70" x14ac:dyDescent="0.2">
      <c r="A8312" s="2">
        <f t="shared" si="915"/>
        <v>8304</v>
      </c>
      <c r="B8312" s="2">
        <f t="array" ref="B8312">MAX(IF((C8312&gt;=$R$3:$AC$3)*(C8312&lt;=$R$4:$AC$4),$F$3:$Q$3,0))</f>
        <v>12</v>
      </c>
      <c r="C8312" s="2">
        <f t="shared" si="910"/>
        <v>346</v>
      </c>
      <c r="D8312" s="2">
        <f t="shared" si="911"/>
        <v>24</v>
      </c>
      <c r="E8312" s="10">
        <v>8.9027232167163994</v>
      </c>
      <c r="F8312" s="10">
        <v>9.3981629266670126</v>
      </c>
      <c r="G8312" s="10">
        <v>9.1958538304683</v>
      </c>
      <c r="H8312" s="10">
        <v>9.7892064032203674</v>
      </c>
      <c r="I8312" s="10">
        <v>12.647213110291334</v>
      </c>
      <c r="J8312" s="10">
        <v>15.356632856823976</v>
      </c>
      <c r="K8312" s="10">
        <v>11.903560769850827</v>
      </c>
      <c r="L8312" s="10">
        <v>12.168424129403126</v>
      </c>
      <c r="M8312" s="10">
        <v>11.591410053526726</v>
      </c>
      <c r="N8312" s="10">
        <v>8.4394642300174372</v>
      </c>
      <c r="O8312" s="10">
        <v>6.8966342659745639</v>
      </c>
      <c r="P8312" s="10">
        <v>7.6613816035039308</v>
      </c>
      <c r="Q8312" s="4">
        <f t="shared" si="912"/>
        <v>4.5426654909518289</v>
      </c>
      <c r="R8312" s="20">
        <f t="array" ref="R8312">MAX(IF((EOL_MOD_TYPE=$AF$1)*(EOL_MOD_MIN&lt;=$Q8312)*(EOL_MOD_MAX&gt;$Q8312),EOL_MOD_A,0))*($Q8312-MAX(IF((EOL_MOD_TYPE=$AF$1)*(EOL_MOD_MIN&lt;=$Q8312)*(EOL_MOD_MAX&gt;$Q8312),EOL_MOD_MIN,0)))+MAX(IF((EOL_MOD_TYPE=$AF$1)*(EOL_MOD_MIN&lt;=$Q8312)*(EOL_MOD_MAX&gt;$Q8312),EOL_MOD_B,0))</f>
        <v>154.26654909518288</v>
      </c>
      <c r="S8312" s="3">
        <f t="shared" si="913"/>
        <v>5.3358775153591296</v>
      </c>
      <c r="T8312" s="4"/>
      <c r="U8312" s="6"/>
      <c r="V8312" s="6">
        <v>6.3133333333333299</v>
      </c>
      <c r="W8312" s="20">
        <f t="array" ref="W8312">MAX(IF((EOL_MOD_TYPE=$AF$1)*(EOL_MOD_MIN&lt;=$V8312)*(EOL_MOD_MAX&gt;$V8312),EOL_MOD_A,0))*($V8312-MAX(IF((EOL_MOD_TYPE=$AF$1)*(EOL_MOD_MIN&lt;=$V8312)*(EOL_MOD_MAX&gt;$V8312),EOL_MOD_MIN,0)))+MAX(IF((EOL_MOD_TYPE=$AF$1)*(EOL_MOD_MIN&lt;=$V8312)*(EOL_MOD_MAX&gt;$V8312),EOL_MOD_B,0))</f>
        <v>534.66666666666549</v>
      </c>
      <c r="X8312" s="3">
        <f t="shared" si="914"/>
        <v>18.49341844756259</v>
      </c>
      <c r="Y8312" s="6"/>
      <c r="Z8312" s="6">
        <f t="shared" ca="1" si="909"/>
        <v>7.0723032066679288</v>
      </c>
      <c r="AA8312" s="6">
        <v>3.8720131419999899</v>
      </c>
      <c r="AB8312" s="6"/>
      <c r="AC8312" s="6"/>
      <c r="AD8312" s="6"/>
      <c r="AE8312" s="6"/>
      <c r="AF8312" s="6"/>
      <c r="AG8312" s="6"/>
      <c r="AH8312" s="6"/>
      <c r="AI8312" s="6"/>
      <c r="AJ8312" s="6"/>
      <c r="AK8312" s="6"/>
      <c r="AL8312" s="6"/>
      <c r="AM8312" s="6"/>
      <c r="AN8312" s="6"/>
      <c r="AO8312" s="6"/>
      <c r="AP8312" s="6"/>
      <c r="AQ8312" s="6"/>
      <c r="AR8312" s="6"/>
      <c r="AS8312" s="6"/>
      <c r="AT8312" s="6"/>
      <c r="AU8312" s="6"/>
      <c r="AV8312" s="6"/>
      <c r="AW8312" s="6"/>
      <c r="AX8312" s="6"/>
      <c r="AY8312" s="6"/>
      <c r="BE8312" s="21"/>
      <c r="BJ8312" s="21"/>
      <c r="BP8312" s="21"/>
      <c r="BQ8312" s="21"/>
      <c r="BR8312" s="21"/>
    </row>
    <row r="8313" spans="1:70" x14ac:dyDescent="0.2">
      <c r="A8313" s="2">
        <f t="shared" si="915"/>
        <v>8305</v>
      </c>
      <c r="B8313" s="2">
        <f t="array" ref="B8313">MAX(IF((C8313&gt;=$R$3:$AC$3)*(C8313&lt;=$R$4:$AC$4),$F$3:$Q$3,0))</f>
        <v>12</v>
      </c>
      <c r="C8313" s="2">
        <f t="shared" si="910"/>
        <v>347</v>
      </c>
      <c r="D8313" s="2">
        <f t="shared" si="911"/>
        <v>1</v>
      </c>
      <c r="E8313" s="10">
        <v>3.1857250317194512</v>
      </c>
      <c r="F8313" s="10">
        <v>3.3630117615521722</v>
      </c>
      <c r="G8313" s="10">
        <v>3.290618052771626</v>
      </c>
      <c r="H8313" s="10">
        <v>3.5029416415924168</v>
      </c>
      <c r="I8313" s="10">
        <v>4.5256425934137816</v>
      </c>
      <c r="J8313" s="10">
        <v>5.4951736119404391</v>
      </c>
      <c r="K8313" s="10">
        <v>4.2595361652829196</v>
      </c>
      <c r="L8313" s="10">
        <v>4.354314112880652</v>
      </c>
      <c r="M8313" s="10">
        <v>4.1478370450861197</v>
      </c>
      <c r="N8313" s="10">
        <v>3.0199537599219894</v>
      </c>
      <c r="O8313" s="10">
        <v>2.4678718950259331</v>
      </c>
      <c r="P8313" s="10">
        <v>2.7415268966251682</v>
      </c>
      <c r="Q8313" s="4">
        <f t="shared" si="912"/>
        <v>3.0867871490552981</v>
      </c>
      <c r="R8313" s="20">
        <f t="array" ref="R8313">MAX(IF((EOL_MOD_TYPE=$AF$1)*(EOL_MOD_MIN&lt;=$Q8313)*(EOL_MOD_MAX&gt;$Q8313),EOL_MOD_A,0))*($Q8313-MAX(IF((EOL_MOD_TYPE=$AF$1)*(EOL_MOD_MIN&lt;=$Q8313)*(EOL_MOD_MAX&gt;$Q8313),EOL_MOD_MIN,0)))+MAX(IF((EOL_MOD_TYPE=$AF$1)*(EOL_MOD_MIN&lt;=$Q8313)*(EOL_MOD_MAX&gt;$Q8313),EOL_MOD_B,0))</f>
        <v>8.6787149055298052</v>
      </c>
      <c r="S8313" s="3">
        <f t="shared" si="913"/>
        <v>0.30018536097580112</v>
      </c>
      <c r="T8313" s="4"/>
      <c r="U8313" s="6"/>
      <c r="V8313" s="6">
        <v>6.6683333333333303</v>
      </c>
      <c r="W8313" s="20">
        <f t="array" ref="W8313">MAX(IF((EOL_MOD_TYPE=$AF$1)*(EOL_MOD_MIN&lt;=$V8313)*(EOL_MOD_MAX&gt;$V8313),EOL_MOD_A,0))*($V8313-MAX(IF((EOL_MOD_TYPE=$AF$1)*(EOL_MOD_MIN&lt;=$V8313)*(EOL_MOD_MAX&gt;$V8313),EOL_MOD_MIN,0)))+MAX(IF((EOL_MOD_TYPE=$AF$1)*(EOL_MOD_MIN&lt;=$V8313)*(EOL_MOD_MAX&gt;$V8313),EOL_MOD_B,0))</f>
        <v>658.91666666666561</v>
      </c>
      <c r="X8313" s="3">
        <f t="shared" si="914"/>
        <v>22.791062915348732</v>
      </c>
      <c r="Y8313" s="6"/>
      <c r="Z8313" s="6">
        <f t="shared" ca="1" si="909"/>
        <v>2.5307327666985078</v>
      </c>
      <c r="AA8313" s="6">
        <v>2.7043362489999998</v>
      </c>
      <c r="AB8313" s="6"/>
      <c r="AC8313" s="6"/>
      <c r="AD8313" s="6"/>
      <c r="AE8313" s="6"/>
      <c r="AF8313" s="6"/>
      <c r="AG8313" s="6"/>
      <c r="AH8313" s="6"/>
      <c r="AI8313" s="6"/>
      <c r="AJ8313" s="6"/>
      <c r="AK8313" s="6"/>
      <c r="AL8313" s="6"/>
      <c r="AM8313" s="6"/>
      <c r="AN8313" s="6"/>
      <c r="AO8313" s="6"/>
      <c r="AP8313" s="6"/>
      <c r="AQ8313" s="6"/>
      <c r="AR8313" s="6"/>
      <c r="AS8313" s="6"/>
      <c r="AT8313" s="6"/>
      <c r="AU8313" s="6"/>
      <c r="AV8313" s="6"/>
      <c r="AW8313" s="6"/>
      <c r="AX8313" s="6"/>
      <c r="AY8313" s="6"/>
      <c r="BE8313" s="21"/>
      <c r="BJ8313" s="21"/>
      <c r="BP8313" s="21"/>
      <c r="BQ8313" s="21"/>
      <c r="BR8313" s="21"/>
    </row>
    <row r="8314" spans="1:70" x14ac:dyDescent="0.2">
      <c r="A8314" s="2">
        <f t="shared" si="915"/>
        <v>8306</v>
      </c>
      <c r="B8314" s="2">
        <f t="array" ref="B8314">MAX(IF((C8314&gt;=$R$3:$AC$3)*(C8314&lt;=$R$4:$AC$4),$F$3:$Q$3,0))</f>
        <v>12</v>
      </c>
      <c r="C8314" s="2">
        <f t="shared" si="910"/>
        <v>347</v>
      </c>
      <c r="D8314" s="2">
        <f t="shared" si="911"/>
        <v>2</v>
      </c>
      <c r="E8314" s="10">
        <v>4.2289179969407122</v>
      </c>
      <c r="F8314" s="10">
        <v>4.4642587859113485</v>
      </c>
      <c r="G8314" s="10">
        <v>4.3681591367328698</v>
      </c>
      <c r="H8314" s="10">
        <v>4.6500099044542296</v>
      </c>
      <c r="I8314" s="10">
        <v>6.0076030481134151</v>
      </c>
      <c r="J8314" s="10">
        <v>7.2946153081221503</v>
      </c>
      <c r="K8314" s="10">
        <v>5.6543577893985359</v>
      </c>
      <c r="L8314" s="10">
        <v>5.7801715882413145</v>
      </c>
      <c r="M8314" s="10">
        <v>5.5060818349644718</v>
      </c>
      <c r="N8314" s="10">
        <v>4.0088635014334013</v>
      </c>
      <c r="O8314" s="10">
        <v>3.2759976982026071</v>
      </c>
      <c r="P8314" s="10">
        <v>3.6392633754639094</v>
      </c>
      <c r="Q8314" s="4">
        <f t="shared" si="912"/>
        <v>3.6636208135999992</v>
      </c>
      <c r="R8314" s="20">
        <f t="array" ref="R8314">MAX(IF((EOL_MOD_TYPE=$AF$1)*(EOL_MOD_MIN&lt;=$Q8314)*(EOL_MOD_MAX&gt;$Q8314),EOL_MOD_A,0))*($Q8314-MAX(IF((EOL_MOD_TYPE=$AF$1)*(EOL_MOD_MIN&lt;=$Q8314)*(EOL_MOD_MAX&gt;$Q8314),EOL_MOD_MIN,0)))+MAX(IF((EOL_MOD_TYPE=$AF$1)*(EOL_MOD_MIN&lt;=$Q8314)*(EOL_MOD_MAX&gt;$Q8314),EOL_MOD_B,0))</f>
        <v>66.36208135999992</v>
      </c>
      <c r="S8314" s="3">
        <f t="shared" si="913"/>
        <v>2.2953773185318105</v>
      </c>
      <c r="T8314" s="4"/>
      <c r="U8314" s="6"/>
      <c r="V8314" s="6">
        <v>6.3216666666666699</v>
      </c>
      <c r="W8314" s="20">
        <f t="array" ref="W8314">MAX(IF((EOL_MOD_TYPE=$AF$1)*(EOL_MOD_MIN&lt;=$V8314)*(EOL_MOD_MAX&gt;$V8314),EOL_MOD_A,0))*($V8314-MAX(IF((EOL_MOD_TYPE=$AF$1)*(EOL_MOD_MIN&lt;=$V8314)*(EOL_MOD_MAX&gt;$V8314),EOL_MOD_MIN,0)))+MAX(IF((EOL_MOD_TYPE=$AF$1)*(EOL_MOD_MIN&lt;=$V8314)*(EOL_MOD_MAX&gt;$V8314),EOL_MOD_B,0))</f>
        <v>537.58333333333439</v>
      </c>
      <c r="X8314" s="3">
        <f t="shared" si="914"/>
        <v>18.594302120515394</v>
      </c>
      <c r="Y8314" s="6"/>
      <c r="Z8314" s="6">
        <f t="shared" ca="1" si="909"/>
        <v>3.3594429010599476</v>
      </c>
      <c r="AA8314" s="6">
        <v>3.3305643759999999</v>
      </c>
      <c r="AB8314" s="6"/>
      <c r="AC8314" s="6"/>
      <c r="AD8314" s="6"/>
      <c r="AE8314" s="6"/>
      <c r="AF8314" s="6"/>
      <c r="AG8314" s="6"/>
      <c r="AH8314" s="6"/>
      <c r="AI8314" s="6"/>
      <c r="AJ8314" s="6"/>
      <c r="AK8314" s="6"/>
      <c r="AL8314" s="6"/>
      <c r="AM8314" s="6"/>
      <c r="AN8314" s="6"/>
      <c r="AO8314" s="6"/>
      <c r="AP8314" s="6"/>
      <c r="AQ8314" s="6"/>
      <c r="AR8314" s="6"/>
      <c r="AS8314" s="6"/>
      <c r="AT8314" s="6"/>
      <c r="AU8314" s="6"/>
      <c r="AV8314" s="6"/>
      <c r="AW8314" s="6"/>
      <c r="AX8314" s="6"/>
      <c r="AY8314" s="6"/>
      <c r="BE8314" s="21"/>
      <c r="BJ8314" s="21"/>
      <c r="BP8314" s="21"/>
      <c r="BQ8314" s="21"/>
      <c r="BR8314" s="21"/>
    </row>
    <row r="8315" spans="1:70" x14ac:dyDescent="0.2">
      <c r="A8315" s="2">
        <f t="shared" si="915"/>
        <v>8307</v>
      </c>
      <c r="B8315" s="2">
        <f t="array" ref="B8315">MAX(IF((C8315&gt;=$R$3:$AC$3)*(C8315&lt;=$R$4:$AC$4),$F$3:$Q$3,0))</f>
        <v>12</v>
      </c>
      <c r="C8315" s="2">
        <f t="shared" si="910"/>
        <v>347</v>
      </c>
      <c r="D8315" s="2">
        <f t="shared" si="911"/>
        <v>3</v>
      </c>
      <c r="E8315" s="10">
        <v>3.4042597445153109</v>
      </c>
      <c r="F8315" s="10">
        <v>3.5937080087556641</v>
      </c>
      <c r="G8315" s="10">
        <v>3.5163482284532308</v>
      </c>
      <c r="H8315" s="10">
        <v>3.7432368139516208</v>
      </c>
      <c r="I8315" s="10">
        <v>4.8360931170845527</v>
      </c>
      <c r="J8315" s="10">
        <v>5.872132130046011</v>
      </c>
      <c r="K8315" s="10">
        <v>4.5517322912057097</v>
      </c>
      <c r="L8315" s="10">
        <v>4.6530118267783696</v>
      </c>
      <c r="M8315" s="10">
        <v>4.4323708225925484</v>
      </c>
      <c r="N8315" s="10">
        <v>3.2271168769550753</v>
      </c>
      <c r="O8315" s="10">
        <v>2.6371632401441207</v>
      </c>
      <c r="P8315" s="10">
        <v>2.9295904573565035</v>
      </c>
      <c r="Q8315" s="4">
        <f t="shared" si="912"/>
        <v>3.4554860480084493</v>
      </c>
      <c r="R8315" s="20">
        <f t="array" ref="R8315">MAX(IF((EOL_MOD_TYPE=$AF$1)*(EOL_MOD_MIN&lt;=$Q8315)*(EOL_MOD_MAX&gt;$Q8315),EOL_MOD_A,0))*($Q8315-MAX(IF((EOL_MOD_TYPE=$AF$1)*(EOL_MOD_MIN&lt;=$Q8315)*(EOL_MOD_MAX&gt;$Q8315),EOL_MOD_MIN,0)))+MAX(IF((EOL_MOD_TYPE=$AF$1)*(EOL_MOD_MIN&lt;=$Q8315)*(EOL_MOD_MAX&gt;$Q8315),EOL_MOD_B,0))</f>
        <v>45.548604800844927</v>
      </c>
      <c r="S8315" s="3">
        <f t="shared" si="913"/>
        <v>1.5754664743479152</v>
      </c>
      <c r="T8315" s="4"/>
      <c r="U8315" s="6"/>
      <c r="V8315" s="6">
        <v>4.8491666666666697</v>
      </c>
      <c r="W8315" s="20">
        <f t="array" ref="W8315">MAX(IF((EOL_MOD_TYPE=$AF$1)*(EOL_MOD_MIN&lt;=$V8315)*(EOL_MOD_MAX&gt;$V8315),EOL_MOD_A,0))*($V8315-MAX(IF((EOL_MOD_TYPE=$AF$1)*(EOL_MOD_MIN&lt;=$V8315)*(EOL_MOD_MAX&gt;$V8315),EOL_MOD_MIN,0)))+MAX(IF((EOL_MOD_TYPE=$AF$1)*(EOL_MOD_MIN&lt;=$V8315)*(EOL_MOD_MAX&gt;$V8315),EOL_MOD_B,0))</f>
        <v>184.91666666666697</v>
      </c>
      <c r="X8315" s="3">
        <f t="shared" si="914"/>
        <v>6.3960248652028593</v>
      </c>
      <c r="Y8315" s="6"/>
      <c r="Z8315" s="6">
        <f t="shared" ca="1" si="909"/>
        <v>2.7043362487400913</v>
      </c>
      <c r="AA8315" s="6">
        <v>3.285420185</v>
      </c>
      <c r="AB8315" s="6"/>
      <c r="AC8315" s="6"/>
      <c r="AD8315" s="6"/>
      <c r="AE8315" s="6"/>
      <c r="AF8315" s="6"/>
      <c r="AG8315" s="6"/>
      <c r="AH8315" s="6"/>
      <c r="AI8315" s="6"/>
      <c r="AJ8315" s="6"/>
      <c r="AK8315" s="6"/>
      <c r="AL8315" s="6"/>
      <c r="AM8315" s="6"/>
      <c r="AN8315" s="6"/>
      <c r="AO8315" s="6"/>
      <c r="AP8315" s="6"/>
      <c r="AQ8315" s="6"/>
      <c r="AR8315" s="6"/>
      <c r="AS8315" s="6"/>
      <c r="AT8315" s="6"/>
      <c r="AU8315" s="6"/>
      <c r="AV8315" s="6"/>
      <c r="AW8315" s="6"/>
      <c r="AX8315" s="6"/>
      <c r="AY8315" s="6"/>
      <c r="BE8315" s="21"/>
      <c r="BJ8315" s="21"/>
      <c r="BP8315" s="21"/>
      <c r="BQ8315" s="21"/>
      <c r="BR8315" s="21"/>
    </row>
    <row r="8316" spans="1:70" x14ac:dyDescent="0.2">
      <c r="A8316" s="2">
        <f t="shared" si="915"/>
        <v>8308</v>
      </c>
      <c r="B8316" s="2">
        <f t="array" ref="B8316">MAX(IF((C8316&gt;=$R$3:$AC$3)*(C8316&lt;=$R$4:$AC$4),$F$3:$Q$3,0))</f>
        <v>12</v>
      </c>
      <c r="C8316" s="2">
        <f t="shared" si="910"/>
        <v>347</v>
      </c>
      <c r="D8316" s="2">
        <f t="shared" si="911"/>
        <v>4</v>
      </c>
      <c r="E8316" s="10">
        <v>3.8604592482912299</v>
      </c>
      <c r="F8316" s="10">
        <v>4.0752951769942909</v>
      </c>
      <c r="G8316" s="10">
        <v>3.9875685339860834</v>
      </c>
      <c r="H8316" s="10">
        <v>4.2448621026187796</v>
      </c>
      <c r="I8316" s="10">
        <v>5.4841703631826553</v>
      </c>
      <c r="J8316" s="10">
        <v>6.6590473377206338</v>
      </c>
      <c r="K8316" s="10">
        <v>5.1617027894658305</v>
      </c>
      <c r="L8316" s="10">
        <v>5.2765546365947227</v>
      </c>
      <c r="M8316" s="10">
        <v>5.0263458778377759</v>
      </c>
      <c r="N8316" s="10">
        <v>3.6595777431582821</v>
      </c>
      <c r="O8316" s="10">
        <v>2.9905653456879597</v>
      </c>
      <c r="P8316" s="10">
        <v>3.3221802751769389</v>
      </c>
      <c r="Q8316" s="4">
        <f t="shared" si="912"/>
        <v>3.8384063880000001</v>
      </c>
      <c r="R8316" s="20">
        <f t="array" ref="R8316">MAX(IF((EOL_MOD_TYPE=$AF$1)*(EOL_MOD_MIN&lt;=$Q8316)*(EOL_MOD_MAX&gt;$Q8316),EOL_MOD_A,0))*($Q8316-MAX(IF((EOL_MOD_TYPE=$AF$1)*(EOL_MOD_MIN&lt;=$Q8316)*(EOL_MOD_MAX&gt;$Q8316),EOL_MOD_MIN,0)))+MAX(IF((EOL_MOD_TYPE=$AF$1)*(EOL_MOD_MIN&lt;=$Q8316)*(EOL_MOD_MAX&gt;$Q8316),EOL_MOD_B,0))</f>
        <v>83.840638800000008</v>
      </c>
      <c r="S8316" s="3">
        <f t="shared" si="913"/>
        <v>2.899937686233208</v>
      </c>
      <c r="T8316" s="4"/>
      <c r="U8316" s="6"/>
      <c r="V8316" s="6">
        <v>6.4874999999999998</v>
      </c>
      <c r="W8316" s="20">
        <f t="array" ref="W8316">MAX(IF((EOL_MOD_TYPE=$AF$1)*(EOL_MOD_MIN&lt;=$V8316)*(EOL_MOD_MAX&gt;$V8316),EOL_MOD_A,0))*($V8316-MAX(IF((EOL_MOD_TYPE=$AF$1)*(EOL_MOD_MIN&lt;=$V8316)*(EOL_MOD_MAX&gt;$V8316),EOL_MOD_MIN,0)))+MAX(IF((EOL_MOD_TYPE=$AF$1)*(EOL_MOD_MIN&lt;=$V8316)*(EOL_MOD_MAX&gt;$V8316),EOL_MOD_B,0))</f>
        <v>595.625</v>
      </c>
      <c r="X8316" s="3">
        <f t="shared" si="914"/>
        <v>20.601887212274608</v>
      </c>
      <c r="Y8316" s="6"/>
      <c r="Z8316" s="6">
        <f t="shared" ca="1" si="909"/>
        <v>3.0667401037062509</v>
      </c>
      <c r="AA8316" s="6">
        <v>3.8384063880000001</v>
      </c>
      <c r="AB8316" s="6"/>
      <c r="AC8316" s="6"/>
      <c r="AD8316" s="6"/>
      <c r="AE8316" s="6"/>
      <c r="AF8316" s="6"/>
      <c r="AG8316" s="6"/>
      <c r="AH8316" s="6"/>
      <c r="AI8316" s="6"/>
      <c r="AJ8316" s="6"/>
      <c r="AK8316" s="6"/>
      <c r="AL8316" s="6"/>
      <c r="AM8316" s="6"/>
      <c r="AN8316" s="6"/>
      <c r="AO8316" s="6"/>
      <c r="AP8316" s="6"/>
      <c r="AQ8316" s="6"/>
      <c r="AR8316" s="6"/>
      <c r="AS8316" s="6"/>
      <c r="AT8316" s="6"/>
      <c r="AU8316" s="6"/>
      <c r="AV8316" s="6"/>
      <c r="AW8316" s="6"/>
      <c r="AX8316" s="6"/>
      <c r="AY8316" s="6"/>
      <c r="BE8316" s="21"/>
      <c r="BJ8316" s="21"/>
      <c r="BP8316" s="21"/>
      <c r="BQ8316" s="21"/>
      <c r="BR8316" s="21"/>
    </row>
    <row r="8317" spans="1:70" x14ac:dyDescent="0.2">
      <c r="A8317" s="2">
        <f t="shared" si="915"/>
        <v>8309</v>
      </c>
      <c r="B8317" s="2">
        <f t="array" ref="B8317">MAX(IF((C8317&gt;=$R$3:$AC$3)*(C8317&lt;=$R$4:$AC$4),$F$3:$Q$3,0))</f>
        <v>12</v>
      </c>
      <c r="C8317" s="2">
        <f t="shared" si="910"/>
        <v>347</v>
      </c>
      <c r="D8317" s="2">
        <f t="shared" si="911"/>
        <v>5</v>
      </c>
      <c r="E8317" s="10">
        <v>5.5590770332495412</v>
      </c>
      <c r="F8317" s="10">
        <v>5.8684416451668033</v>
      </c>
      <c r="G8317" s="10">
        <v>5.7421149221048076</v>
      </c>
      <c r="H8317" s="10">
        <v>6.1126187083633825</v>
      </c>
      <c r="I8317" s="10">
        <v>7.897227648728852</v>
      </c>
      <c r="J8317" s="10">
        <v>9.589055274920927</v>
      </c>
      <c r="K8317" s="10">
        <v>7.4328730298294614</v>
      </c>
      <c r="L8317" s="10">
        <v>7.598260157250408</v>
      </c>
      <c r="M8317" s="10">
        <v>7.2379585260547694</v>
      </c>
      <c r="N8317" s="10">
        <v>5.2698068480809068</v>
      </c>
      <c r="O8317" s="10">
        <v>4.3064262722121995</v>
      </c>
      <c r="P8317" s="10">
        <v>4.7839531206618604</v>
      </c>
      <c r="Q8317" s="4">
        <f t="shared" si="912"/>
        <v>4.3032464287956218</v>
      </c>
      <c r="R8317" s="20">
        <f t="array" ref="R8317">MAX(IF((EOL_MOD_TYPE=$AF$1)*(EOL_MOD_MIN&lt;=$Q8317)*(EOL_MOD_MAX&gt;$Q8317),EOL_MOD_A,0))*($Q8317-MAX(IF((EOL_MOD_TYPE=$AF$1)*(EOL_MOD_MIN&lt;=$Q8317)*(EOL_MOD_MAX&gt;$Q8317),EOL_MOD_MIN,0)))+MAX(IF((EOL_MOD_TYPE=$AF$1)*(EOL_MOD_MIN&lt;=$Q8317)*(EOL_MOD_MAX&gt;$Q8317),EOL_MOD_B,0))</f>
        <v>130.32464287956219</v>
      </c>
      <c r="S8317" s="3">
        <f t="shared" si="913"/>
        <v>4.5077583942660358</v>
      </c>
      <c r="T8317" s="4"/>
      <c r="U8317" s="6"/>
      <c r="V8317" s="6">
        <v>6.2258333333333304</v>
      </c>
      <c r="W8317" s="20">
        <f t="array" ref="W8317">MAX(IF((EOL_MOD_TYPE=$AF$1)*(EOL_MOD_MIN&lt;=$V8317)*(EOL_MOD_MAX&gt;$V8317),EOL_MOD_A,0))*($V8317-MAX(IF((EOL_MOD_TYPE=$AF$1)*(EOL_MOD_MIN&lt;=$V8317)*(EOL_MOD_MAX&gt;$V8317),EOL_MOD_MIN,0)))+MAX(IF((EOL_MOD_TYPE=$AF$1)*(EOL_MOD_MIN&lt;=$V8317)*(EOL_MOD_MAX&gt;$V8317),EOL_MOD_B,0))</f>
        <v>504.04166666666566</v>
      </c>
      <c r="X8317" s="3">
        <f t="shared" si="914"/>
        <v>17.434139881558966</v>
      </c>
      <c r="Y8317" s="6"/>
      <c r="Z8317" s="6">
        <f t="shared" ca="1" si="909"/>
        <v>4.4161182338616509</v>
      </c>
      <c r="AA8317" s="6">
        <v>4.5381588150000001</v>
      </c>
      <c r="AB8317" s="6"/>
      <c r="AC8317" s="6"/>
      <c r="AD8317" s="6"/>
      <c r="AE8317" s="6"/>
      <c r="AF8317" s="6"/>
      <c r="AG8317" s="6"/>
      <c r="AH8317" s="6"/>
      <c r="AI8317" s="6"/>
      <c r="AJ8317" s="6"/>
      <c r="AK8317" s="6"/>
      <c r="AL8317" s="6"/>
      <c r="AM8317" s="6"/>
      <c r="AN8317" s="6"/>
      <c r="AO8317" s="6"/>
      <c r="AP8317" s="6"/>
      <c r="AQ8317" s="6"/>
      <c r="AR8317" s="6"/>
      <c r="AS8317" s="6"/>
      <c r="AT8317" s="6"/>
      <c r="AU8317" s="6"/>
      <c r="AV8317" s="6"/>
      <c r="AW8317" s="6"/>
      <c r="AX8317" s="6"/>
      <c r="AY8317" s="6"/>
      <c r="BE8317" s="21"/>
      <c r="BJ8317" s="21"/>
      <c r="BP8317" s="21"/>
      <c r="BQ8317" s="21"/>
      <c r="BR8317" s="21"/>
    </row>
    <row r="8318" spans="1:70" x14ac:dyDescent="0.2">
      <c r="A8318" s="2">
        <f t="shared" si="915"/>
        <v>8310</v>
      </c>
      <c r="B8318" s="2">
        <f t="array" ref="B8318">MAX(IF((C8318&gt;=$R$3:$AC$3)*(C8318&lt;=$R$4:$AC$4),$F$3:$Q$3,0))</f>
        <v>12</v>
      </c>
      <c r="C8318" s="2">
        <f t="shared" si="910"/>
        <v>347</v>
      </c>
      <c r="D8318" s="2">
        <f t="shared" si="911"/>
        <v>6</v>
      </c>
      <c r="E8318" s="10">
        <v>8.589549832068208</v>
      </c>
      <c r="F8318" s="10">
        <v>9.0675613318995829</v>
      </c>
      <c r="G8318" s="10">
        <v>8.8723689148179652</v>
      </c>
      <c r="H8318" s="10">
        <v>9.4448489714898329</v>
      </c>
      <c r="I8318" s="10">
        <v>12.202318841459087</v>
      </c>
      <c r="J8318" s="10">
        <v>14.816428632622001</v>
      </c>
      <c r="K8318" s="10">
        <v>11.48482615068847</v>
      </c>
      <c r="L8318" s="10">
        <v>11.740372343710808</v>
      </c>
      <c r="M8318" s="10">
        <v>11.18365604040725</v>
      </c>
      <c r="N8318" s="10">
        <v>8.1425870259087905</v>
      </c>
      <c r="O8318" s="10">
        <v>6.654029588374291</v>
      </c>
      <c r="P8318" s="10">
        <v>7.3918752120948907</v>
      </c>
      <c r="Q8318" s="4">
        <f t="shared" si="912"/>
        <v>4.6986034238999999</v>
      </c>
      <c r="R8318" s="20">
        <f t="array" ref="R8318">MAX(IF((EOL_MOD_TYPE=$AF$1)*(EOL_MOD_MIN&lt;=$Q8318)*(EOL_MOD_MAX&gt;$Q8318),EOL_MOD_A,0))*($Q8318-MAX(IF((EOL_MOD_TYPE=$AF$1)*(EOL_MOD_MIN&lt;=$Q8318)*(EOL_MOD_MAX&gt;$Q8318),EOL_MOD_MIN,0)))+MAX(IF((EOL_MOD_TYPE=$AF$1)*(EOL_MOD_MIN&lt;=$Q8318)*(EOL_MOD_MAX&gt;$Q8318),EOL_MOD_B,0))</f>
        <v>169.86034238999997</v>
      </c>
      <c r="S8318" s="3">
        <f t="shared" si="913"/>
        <v>5.8752463643351565</v>
      </c>
      <c r="T8318" s="4"/>
      <c r="U8318" s="6"/>
      <c r="V8318" s="6">
        <v>6.8808333333333298</v>
      </c>
      <c r="W8318" s="20">
        <f t="array" ref="W8318">MAX(IF((EOL_MOD_TYPE=$AF$1)*(EOL_MOD_MIN&lt;=$V8318)*(EOL_MOD_MAX&gt;$V8318),EOL_MOD_A,0))*($V8318-MAX(IF((EOL_MOD_TYPE=$AF$1)*(EOL_MOD_MIN&lt;=$V8318)*(EOL_MOD_MAX&gt;$V8318),EOL_MOD_MIN,0)))+MAX(IF((EOL_MOD_TYPE=$AF$1)*(EOL_MOD_MIN&lt;=$V8318)*(EOL_MOD_MAX&gt;$V8318),EOL_MOD_B,0))</f>
        <v>733.29166666666538</v>
      </c>
      <c r="X8318" s="3">
        <f t="shared" si="914"/>
        <v>25.363596575643246</v>
      </c>
      <c r="Y8318" s="6"/>
      <c r="Z8318" s="6">
        <f t="shared" ca="1" si="909"/>
        <v>6.8235189775534399</v>
      </c>
      <c r="AA8318" s="6">
        <v>5.220670471</v>
      </c>
      <c r="AB8318" s="6"/>
      <c r="AC8318" s="6"/>
      <c r="AD8318" s="6"/>
      <c r="AE8318" s="6"/>
      <c r="AF8318" s="6"/>
      <c r="AG8318" s="6"/>
      <c r="AH8318" s="6"/>
      <c r="AI8318" s="6"/>
      <c r="AJ8318" s="6"/>
      <c r="AK8318" s="6"/>
      <c r="AL8318" s="6"/>
      <c r="AM8318" s="6"/>
      <c r="AN8318" s="6"/>
      <c r="AO8318" s="6"/>
      <c r="AP8318" s="6"/>
      <c r="AQ8318" s="6"/>
      <c r="AR8318" s="6"/>
      <c r="AS8318" s="6"/>
      <c r="AT8318" s="6"/>
      <c r="AU8318" s="6"/>
      <c r="AV8318" s="6"/>
      <c r="AW8318" s="6"/>
      <c r="AX8318" s="6"/>
      <c r="AY8318" s="6"/>
      <c r="BE8318" s="21"/>
      <c r="BJ8318" s="21"/>
      <c r="BP8318" s="21"/>
      <c r="BQ8318" s="21"/>
      <c r="BR8318" s="21"/>
    </row>
    <row r="8319" spans="1:70" x14ac:dyDescent="0.2">
      <c r="A8319" s="2">
        <f t="shared" si="915"/>
        <v>8311</v>
      </c>
      <c r="B8319" s="2">
        <f t="array" ref="B8319">MAX(IF((C8319&gt;=$R$3:$AC$3)*(C8319&lt;=$R$4:$AC$4),$F$3:$Q$3,0))</f>
        <v>12</v>
      </c>
      <c r="C8319" s="2">
        <f t="shared" si="910"/>
        <v>347</v>
      </c>
      <c r="D8319" s="2">
        <f t="shared" si="911"/>
        <v>7</v>
      </c>
      <c r="E8319" s="10">
        <v>3.2075198184708054</v>
      </c>
      <c r="F8319" s="10">
        <v>3.3860194359294442</v>
      </c>
      <c r="G8319" s="10">
        <v>3.3131304535677502</v>
      </c>
      <c r="H8319" s="10">
        <v>3.5269066308243149</v>
      </c>
      <c r="I8319" s="10">
        <v>4.5566042785103313</v>
      </c>
      <c r="J8319" s="10">
        <v>5.5327682366621049</v>
      </c>
      <c r="K8319" s="10">
        <v>4.288677312575194</v>
      </c>
      <c r="L8319" s="10">
        <v>4.3841036730572958</v>
      </c>
      <c r="M8319" s="10">
        <v>4.1762140151563285</v>
      </c>
      <c r="N8319" s="10">
        <v>3.0406144407846201</v>
      </c>
      <c r="O8319" s="10">
        <v>2.4847555686469174</v>
      </c>
      <c r="P8319" s="10">
        <v>2.7602827507839929</v>
      </c>
      <c r="Q8319" s="4">
        <f t="shared" si="912"/>
        <v>3.8070236295601227</v>
      </c>
      <c r="R8319" s="20">
        <f t="array" ref="R8319">MAX(IF((EOL_MOD_TYPE=$AF$1)*(EOL_MOD_MIN&lt;=$Q8319)*(EOL_MOD_MAX&gt;$Q8319),EOL_MOD_A,0))*($Q8319-MAX(IF((EOL_MOD_TYPE=$AF$1)*(EOL_MOD_MIN&lt;=$Q8319)*(EOL_MOD_MAX&gt;$Q8319),EOL_MOD_MIN,0)))+MAX(IF((EOL_MOD_TYPE=$AF$1)*(EOL_MOD_MIN&lt;=$Q8319)*(EOL_MOD_MAX&gt;$Q8319),EOL_MOD_B,0))</f>
        <v>80.70236295601228</v>
      </c>
      <c r="S8319" s="3">
        <f t="shared" si="913"/>
        <v>2.7913888426171054</v>
      </c>
      <c r="T8319" s="4"/>
      <c r="U8319" s="6"/>
      <c r="V8319" s="6">
        <v>9.9766666666666701</v>
      </c>
      <c r="W8319" s="20">
        <f t="array" ref="W8319">MAX(IF((EOL_MOD_TYPE=$AF$1)*(EOL_MOD_MIN&lt;=$V8319)*(EOL_MOD_MAX&gt;$V8319),EOL_MOD_A,0))*($V8319-MAX(IF((EOL_MOD_TYPE=$AF$1)*(EOL_MOD_MIN&lt;=$V8319)*(EOL_MOD_MAX&gt;$V8319),EOL_MOD_MIN,0)))+MAX(IF((EOL_MOD_TYPE=$AF$1)*(EOL_MOD_MIN&lt;=$V8319)*(EOL_MOD_MAX&gt;$V8319),EOL_MOD_B,0))</f>
        <v>2225.5555555555566</v>
      </c>
      <c r="X8319" s="3">
        <f t="shared" si="914"/>
        <v>76.979046447356524</v>
      </c>
      <c r="Y8319" s="6"/>
      <c r="Z8319" s="6">
        <f t="shared" ca="1" si="909"/>
        <v>2.5480464960460427</v>
      </c>
      <c r="AA8319" s="6">
        <v>4.434100076</v>
      </c>
      <c r="AB8319" s="6"/>
      <c r="AC8319" s="6"/>
      <c r="AD8319" s="6"/>
      <c r="AE8319" s="6"/>
      <c r="AF8319" s="6"/>
      <c r="AG8319" s="6"/>
      <c r="AH8319" s="6"/>
      <c r="AI8319" s="6"/>
      <c r="AJ8319" s="6"/>
      <c r="AK8319" s="6"/>
      <c r="AL8319" s="6"/>
      <c r="AM8319" s="6"/>
      <c r="AN8319" s="6"/>
      <c r="AO8319" s="6"/>
      <c r="AP8319" s="6"/>
      <c r="AQ8319" s="6"/>
      <c r="AR8319" s="6"/>
      <c r="AS8319" s="6"/>
      <c r="AT8319" s="6"/>
      <c r="AU8319" s="6"/>
      <c r="AV8319" s="6"/>
      <c r="AW8319" s="6"/>
      <c r="AX8319" s="6"/>
      <c r="AY8319" s="6"/>
      <c r="BE8319" s="21"/>
      <c r="BJ8319" s="21"/>
      <c r="BP8319" s="21"/>
      <c r="BQ8319" s="21"/>
      <c r="BR8319" s="21"/>
    </row>
    <row r="8320" spans="1:70" x14ac:dyDescent="0.2">
      <c r="A8320" s="2">
        <f t="shared" si="915"/>
        <v>8312</v>
      </c>
      <c r="B8320" s="2">
        <f t="array" ref="B8320">MAX(IF((C8320&gt;=$R$3:$AC$3)*(C8320&lt;=$R$4:$AC$4),$F$3:$Q$3,0))</f>
        <v>12</v>
      </c>
      <c r="C8320" s="2">
        <f t="shared" si="910"/>
        <v>347</v>
      </c>
      <c r="D8320" s="2">
        <f t="shared" si="911"/>
        <v>8</v>
      </c>
      <c r="E8320" s="10">
        <v>2.3120956593434414</v>
      </c>
      <c r="F8320" s="10">
        <v>2.4407646042222741</v>
      </c>
      <c r="G8320" s="10">
        <v>2.3882236039260456</v>
      </c>
      <c r="H8320" s="10">
        <v>2.5423211620017998</v>
      </c>
      <c r="I8320" s="10">
        <v>3.2845642645825421</v>
      </c>
      <c r="J8320" s="10">
        <v>3.9882183581451653</v>
      </c>
      <c r="K8320" s="10">
        <v>3.091432870228437</v>
      </c>
      <c r="L8320" s="10">
        <v>3.1602196233412512</v>
      </c>
      <c r="M8320" s="10">
        <v>3.0103652801545659</v>
      </c>
      <c r="N8320" s="10">
        <v>2.1917842595363202</v>
      </c>
      <c r="O8320" s="10">
        <v>1.7911011903075083</v>
      </c>
      <c r="P8320" s="10">
        <v>1.9897110938790388</v>
      </c>
      <c r="Q8320" s="4">
        <f t="shared" si="912"/>
        <v>5.6416508223693453</v>
      </c>
      <c r="R8320" s="20">
        <f t="array" ref="R8320">MAX(IF((EOL_MOD_TYPE=$AF$1)*(EOL_MOD_MIN&lt;=$Q8320)*(EOL_MOD_MAX&gt;$Q8320),EOL_MOD_A,0))*($Q8320-MAX(IF((EOL_MOD_TYPE=$AF$1)*(EOL_MOD_MIN&lt;=$Q8320)*(EOL_MOD_MAX&gt;$Q8320),EOL_MOD_MIN,0)))+MAX(IF((EOL_MOD_TYPE=$AF$1)*(EOL_MOD_MIN&lt;=$Q8320)*(EOL_MOD_MAX&gt;$Q8320),EOL_MOD_B,0))</f>
        <v>299.57778782927085</v>
      </c>
      <c r="S8320" s="3">
        <f t="shared" si="913"/>
        <v>10.362002595863792</v>
      </c>
      <c r="T8320" s="4"/>
      <c r="U8320" s="6"/>
      <c r="V8320" s="6">
        <v>9.6974999999999998</v>
      </c>
      <c r="W8320" s="20">
        <f t="array" ref="W8320">MAX(IF((EOL_MOD_TYPE=$AF$1)*(EOL_MOD_MIN&lt;=$V8320)*(EOL_MOD_MAX&gt;$V8320),EOL_MOD_A,0))*($V8320-MAX(IF((EOL_MOD_TYPE=$AF$1)*(EOL_MOD_MIN&lt;=$V8320)*(EOL_MOD_MAX&gt;$V8320),EOL_MOD_MIN,0)))+MAX(IF((EOL_MOD_TYPE=$AF$1)*(EOL_MOD_MIN&lt;=$V8320)*(EOL_MOD_MAX&gt;$V8320),EOL_MOD_B,0))</f>
        <v>2156.6071428571427</v>
      </c>
      <c r="X8320" s="3">
        <f t="shared" si="914"/>
        <v>74.594211321433193</v>
      </c>
      <c r="Y8320" s="6"/>
      <c r="Z8320" s="6">
        <f t="shared" ca="1" si="909"/>
        <v>1.836723567345572</v>
      </c>
      <c r="AA8320" s="6">
        <v>6.8235189779999903</v>
      </c>
      <c r="AB8320" s="6"/>
      <c r="AC8320" s="6"/>
      <c r="AD8320" s="6"/>
      <c r="AE8320" s="6"/>
      <c r="AF8320" s="6"/>
      <c r="AG8320" s="6"/>
      <c r="AH8320" s="6"/>
      <c r="AI8320" s="6"/>
      <c r="AJ8320" s="6"/>
      <c r="AK8320" s="6"/>
      <c r="AL8320" s="6"/>
      <c r="AM8320" s="6"/>
      <c r="AN8320" s="6"/>
      <c r="AO8320" s="6"/>
      <c r="AP8320" s="6"/>
      <c r="AQ8320" s="6"/>
      <c r="AR8320" s="6"/>
      <c r="AS8320" s="6"/>
      <c r="AT8320" s="6"/>
      <c r="AU8320" s="6"/>
      <c r="AV8320" s="6"/>
      <c r="AW8320" s="6"/>
      <c r="AX8320" s="6"/>
      <c r="AY8320" s="6"/>
      <c r="BE8320" s="21"/>
      <c r="BJ8320" s="21"/>
      <c r="BP8320" s="21"/>
      <c r="BQ8320" s="21"/>
      <c r="BR8320" s="21"/>
    </row>
    <row r="8321" spans="1:70" x14ac:dyDescent="0.2">
      <c r="A8321" s="2">
        <f t="shared" si="915"/>
        <v>8313</v>
      </c>
      <c r="B8321" s="2">
        <f t="array" ref="B8321">MAX(IF((C8321&gt;=$R$3:$AC$3)*(C8321&lt;=$R$4:$AC$4),$F$3:$Q$3,0))</f>
        <v>12</v>
      </c>
      <c r="C8321" s="2">
        <f t="shared" si="910"/>
        <v>347</v>
      </c>
      <c r="D8321" s="2">
        <f t="shared" si="911"/>
        <v>9</v>
      </c>
      <c r="E8321" s="10">
        <v>8.4652912411983507</v>
      </c>
      <c r="F8321" s="10">
        <v>8.9363877063014936</v>
      </c>
      <c r="G8321" s="10">
        <v>8.7440189918782494</v>
      </c>
      <c r="H8321" s="10">
        <v>9.3082174078897921</v>
      </c>
      <c r="I8321" s="10">
        <v>12.025797024340841</v>
      </c>
      <c r="J8321" s="10">
        <v>14.602090444986141</v>
      </c>
      <c r="K8321" s="10">
        <v>11.318683763512144</v>
      </c>
      <c r="L8321" s="10">
        <v>11.570533160955211</v>
      </c>
      <c r="M8321" s="10">
        <v>11.021870455886162</v>
      </c>
      <c r="N8321" s="10">
        <v>8.0247943115459037</v>
      </c>
      <c r="O8321" s="10">
        <v>6.557770720747623</v>
      </c>
      <c r="P8321" s="10">
        <v>7.2849424838730243</v>
      </c>
      <c r="Q8321" s="4">
        <f t="shared" si="912"/>
        <v>3.0553130421639492</v>
      </c>
      <c r="R8321" s="20">
        <f t="array" ref="R8321">MAX(IF((EOL_MOD_TYPE=$AF$1)*(EOL_MOD_MIN&lt;=$Q8321)*(EOL_MOD_MAX&gt;$Q8321),EOL_MOD_A,0))*($Q8321-MAX(IF((EOL_MOD_TYPE=$AF$1)*(EOL_MOD_MIN&lt;=$Q8321)*(EOL_MOD_MAX&gt;$Q8321),EOL_MOD_MIN,0)))+MAX(IF((EOL_MOD_TYPE=$AF$1)*(EOL_MOD_MIN&lt;=$Q8321)*(EOL_MOD_MAX&gt;$Q8321),EOL_MOD_B,0))</f>
        <v>5.5313042163949167</v>
      </c>
      <c r="S8321" s="3">
        <f t="shared" si="913"/>
        <v>0.19132055505216716</v>
      </c>
      <c r="T8321" s="4"/>
      <c r="U8321" s="6"/>
      <c r="V8321" s="6">
        <v>7.8758333333333299</v>
      </c>
      <c r="W8321" s="20">
        <f t="array" ref="W8321">MAX(IF((EOL_MOD_TYPE=$AF$1)*(EOL_MOD_MIN&lt;=$V8321)*(EOL_MOD_MAX&gt;$V8321),EOL_MOD_A,0))*($V8321-MAX(IF((EOL_MOD_TYPE=$AF$1)*(EOL_MOD_MIN&lt;=$V8321)*(EOL_MOD_MAX&gt;$V8321),EOL_MOD_MIN,0)))+MAX(IF((EOL_MOD_TYPE=$AF$1)*(EOL_MOD_MIN&lt;=$V8321)*(EOL_MOD_MAX&gt;$V8321),EOL_MOD_B,0))</f>
        <v>1282.5852272727254</v>
      </c>
      <c r="X8321" s="3">
        <f t="shared" si="914"/>
        <v>44.362940092175933</v>
      </c>
      <c r="Y8321" s="6"/>
      <c r="Z8321" s="6">
        <f t="shared" ca="1" si="909"/>
        <v>6.7248082337425084</v>
      </c>
      <c r="AA8321" s="6">
        <v>3.7868825789999998</v>
      </c>
      <c r="AB8321" s="6"/>
      <c r="AC8321" s="6"/>
      <c r="AD8321" s="6"/>
      <c r="AE8321" s="6"/>
      <c r="AF8321" s="6"/>
      <c r="AG8321" s="6"/>
      <c r="AH8321" s="6"/>
      <c r="AI8321" s="6"/>
      <c r="AJ8321" s="6"/>
      <c r="AK8321" s="6"/>
      <c r="AL8321" s="6"/>
      <c r="AM8321" s="6"/>
      <c r="AN8321" s="6"/>
      <c r="AO8321" s="6"/>
      <c r="AP8321" s="6"/>
      <c r="AQ8321" s="6"/>
      <c r="AR8321" s="6"/>
      <c r="AS8321" s="6"/>
      <c r="AT8321" s="6"/>
      <c r="AU8321" s="6"/>
      <c r="AV8321" s="6"/>
      <c r="AW8321" s="6"/>
      <c r="AX8321" s="6"/>
      <c r="AY8321" s="6"/>
      <c r="BE8321" s="21"/>
      <c r="BJ8321" s="21"/>
      <c r="BP8321" s="21"/>
      <c r="BQ8321" s="21"/>
      <c r="BR8321" s="21"/>
    </row>
    <row r="8322" spans="1:70" x14ac:dyDescent="0.2">
      <c r="A8322" s="2">
        <f t="shared" si="915"/>
        <v>8314</v>
      </c>
      <c r="B8322" s="2">
        <f t="array" ref="B8322">MAX(IF((C8322&gt;=$R$3:$AC$3)*(C8322&lt;=$R$4:$AC$4),$F$3:$Q$3,0))</f>
        <v>12</v>
      </c>
      <c r="C8322" s="2">
        <f t="shared" si="910"/>
        <v>347</v>
      </c>
      <c r="D8322" s="2">
        <f t="shared" si="911"/>
        <v>10</v>
      </c>
      <c r="E8322" s="10">
        <v>6.5327985331114951</v>
      </c>
      <c r="F8322" s="10">
        <v>6.8963510924377545</v>
      </c>
      <c r="G8322" s="10">
        <v>6.7478971267567314</v>
      </c>
      <c r="H8322" s="10">
        <v>7.1832979274481774</v>
      </c>
      <c r="I8322" s="10">
        <v>9.2804969045564825</v>
      </c>
      <c r="J8322" s="10">
        <v>11.268663099872626</v>
      </c>
      <c r="K8322" s="10">
        <v>8.7348064679884114</v>
      </c>
      <c r="L8322" s="10">
        <v>8.9291626132529629</v>
      </c>
      <c r="M8322" s="10">
        <v>8.5057509652987608</v>
      </c>
      <c r="N8322" s="10">
        <v>6.1928601170687338</v>
      </c>
      <c r="O8322" s="10">
        <v>5.0607349144099905</v>
      </c>
      <c r="P8322" s="10">
        <v>5.6219048130127023</v>
      </c>
      <c r="Q8322" s="4">
        <f t="shared" si="912"/>
        <v>2.7390442304000002</v>
      </c>
      <c r="R8322" s="20">
        <f t="array" ref="R8322">MAX(IF((EOL_MOD_TYPE=$AF$1)*(EOL_MOD_MIN&lt;=$Q8322)*(EOL_MOD_MAX&gt;$Q8322),EOL_MOD_A,0))*($Q8322-MAX(IF((EOL_MOD_TYPE=$AF$1)*(EOL_MOD_MIN&lt;=$Q8322)*(EOL_MOD_MAX&gt;$Q8322),EOL_MOD_MIN,0)))+MAX(IF((EOL_MOD_TYPE=$AF$1)*(EOL_MOD_MIN&lt;=$Q8322)*(EOL_MOD_MAX&gt;$Q8322),EOL_MOD_B,0))</f>
        <v>0</v>
      </c>
      <c r="S8322" s="3">
        <f t="shared" si="913"/>
        <v>0</v>
      </c>
      <c r="T8322" s="4"/>
      <c r="U8322" s="6"/>
      <c r="V8322" s="6">
        <v>7.46</v>
      </c>
      <c r="W8322" s="20">
        <f t="array" ref="W8322">MAX(IF((EOL_MOD_TYPE=$AF$1)*(EOL_MOD_MIN&lt;=$V8322)*(EOL_MOD_MAX&gt;$V8322),EOL_MOD_A,0))*($V8322-MAX(IF((EOL_MOD_TYPE=$AF$1)*(EOL_MOD_MIN&lt;=$V8322)*(EOL_MOD_MAX&gt;$V8322),EOL_MOD_MIN,0)))+MAX(IF((EOL_MOD_TYPE=$AF$1)*(EOL_MOD_MIN&lt;=$V8322)*(EOL_MOD_MAX&gt;$V8322),EOL_MOD_B,0))</f>
        <v>1041.5909090909092</v>
      </c>
      <c r="X8322" s="3">
        <f t="shared" si="914"/>
        <v>36.027262842260633</v>
      </c>
      <c r="Y8322" s="6"/>
      <c r="Z8322" s="6">
        <f t="shared" ca="1" si="909"/>
        <v>5.1896403931201469</v>
      </c>
      <c r="AA8322" s="6">
        <v>3.4238052880000001</v>
      </c>
      <c r="AB8322" s="6"/>
      <c r="AC8322" s="6"/>
      <c r="AD8322" s="6"/>
      <c r="AE8322" s="6"/>
      <c r="AF8322" s="6"/>
      <c r="AG8322" s="6"/>
      <c r="AH8322" s="6"/>
      <c r="AI8322" s="6"/>
      <c r="AJ8322" s="6"/>
      <c r="AK8322" s="6"/>
      <c r="AL8322" s="6"/>
      <c r="AM8322" s="6"/>
      <c r="AN8322" s="6"/>
      <c r="AO8322" s="6"/>
      <c r="AP8322" s="6"/>
      <c r="AQ8322" s="6"/>
      <c r="AR8322" s="6"/>
      <c r="AS8322" s="6"/>
      <c r="AT8322" s="6"/>
      <c r="AU8322" s="6"/>
      <c r="AV8322" s="6"/>
      <c r="AW8322" s="6"/>
      <c r="AX8322" s="6"/>
      <c r="AY8322" s="6"/>
      <c r="BE8322" s="21"/>
      <c r="BJ8322" s="21"/>
      <c r="BP8322" s="21"/>
      <c r="BQ8322" s="21"/>
      <c r="BR8322" s="21"/>
    </row>
    <row r="8323" spans="1:70" x14ac:dyDescent="0.2">
      <c r="A8323" s="2">
        <f t="shared" si="915"/>
        <v>8315</v>
      </c>
      <c r="B8323" s="2">
        <f t="array" ref="B8323">MAX(IF((C8323&gt;=$R$3:$AC$3)*(C8323&lt;=$R$4:$AC$4),$F$3:$Q$3,0))</f>
        <v>12</v>
      </c>
      <c r="C8323" s="2">
        <f t="shared" si="910"/>
        <v>347</v>
      </c>
      <c r="D8323" s="2">
        <f t="shared" si="911"/>
        <v>11</v>
      </c>
      <c r="E8323" s="10">
        <v>3.3472491114881593</v>
      </c>
      <c r="F8323" s="10">
        <v>3.533524713745936</v>
      </c>
      <c r="G8323" s="10">
        <v>3.4574604662103514</v>
      </c>
      <c r="H8323" s="10">
        <v>3.680549382219144</v>
      </c>
      <c r="I8323" s="10">
        <v>4.7551037829341709</v>
      </c>
      <c r="J8323" s="10">
        <v>5.7737924042091784</v>
      </c>
      <c r="K8323" s="10">
        <v>4.4755051056303881</v>
      </c>
      <c r="L8323" s="10">
        <v>4.5750885278424276</v>
      </c>
      <c r="M8323" s="10">
        <v>4.3581425658285928</v>
      </c>
      <c r="N8323" s="10">
        <v>3.1730728292574137</v>
      </c>
      <c r="O8323" s="10">
        <v>2.5929990585011722</v>
      </c>
      <c r="P8323" s="10">
        <v>2.8805290404792268</v>
      </c>
      <c r="Q8323" s="4">
        <f t="shared" si="912"/>
        <v>1.6905029385297183</v>
      </c>
      <c r="R8323" s="20">
        <f t="array" ref="R8323">MAX(IF((EOL_MOD_TYPE=$AF$1)*(EOL_MOD_MIN&lt;=$Q8323)*(EOL_MOD_MAX&gt;$Q8323),EOL_MOD_A,0))*($Q8323-MAX(IF((EOL_MOD_TYPE=$AF$1)*(EOL_MOD_MIN&lt;=$Q8323)*(EOL_MOD_MAX&gt;$Q8323),EOL_MOD_MIN,0)))+MAX(IF((EOL_MOD_TYPE=$AF$1)*(EOL_MOD_MIN&lt;=$Q8323)*(EOL_MOD_MAX&gt;$Q8323),EOL_MOD_B,0))</f>
        <v>0</v>
      </c>
      <c r="S8323" s="3">
        <f t="shared" si="913"/>
        <v>0</v>
      </c>
      <c r="T8323" s="4"/>
      <c r="U8323" s="6"/>
      <c r="V8323" s="6">
        <v>8.0124999999999993</v>
      </c>
      <c r="W8323" s="20">
        <f t="array" ref="W8323">MAX(IF((EOL_MOD_TYPE=$AF$1)*(EOL_MOD_MIN&lt;=$V8323)*(EOL_MOD_MAX&gt;$V8323),EOL_MOD_A,0))*($V8323-MAX(IF((EOL_MOD_TYPE=$AF$1)*(EOL_MOD_MIN&lt;=$V8323)*(EOL_MOD_MAX&gt;$V8323),EOL_MOD_MIN,0)))+MAX(IF((EOL_MOD_TYPE=$AF$1)*(EOL_MOD_MIN&lt;=$V8323)*(EOL_MOD_MAX&gt;$V8323),EOL_MOD_B,0))</f>
        <v>1361.7897727272725</v>
      </c>
      <c r="X8323" s="3">
        <f t="shared" si="914"/>
        <v>47.102521392749367</v>
      </c>
      <c r="Y8323" s="6"/>
      <c r="Z8323" s="6">
        <f t="shared" ca="1" si="909"/>
        <v>2.6590471306851771</v>
      </c>
      <c r="AA8323" s="6">
        <v>2.0952799400000002</v>
      </c>
      <c r="AB8323" s="6"/>
      <c r="AC8323" s="6"/>
      <c r="AD8323" s="6"/>
      <c r="AE8323" s="6"/>
      <c r="AF8323" s="6"/>
      <c r="AG8323" s="6"/>
      <c r="AH8323" s="6"/>
      <c r="AI8323" s="6"/>
      <c r="AJ8323" s="6"/>
      <c r="AK8323" s="6"/>
      <c r="AL8323" s="6"/>
      <c r="AM8323" s="6"/>
      <c r="AN8323" s="6"/>
      <c r="AO8323" s="6"/>
      <c r="AP8323" s="6"/>
      <c r="AQ8323" s="6"/>
      <c r="AR8323" s="6"/>
      <c r="AS8323" s="6"/>
      <c r="AT8323" s="6"/>
      <c r="AU8323" s="6"/>
      <c r="AV8323" s="6"/>
      <c r="AW8323" s="6"/>
      <c r="AX8323" s="6"/>
      <c r="AY8323" s="6"/>
      <c r="BE8323" s="21"/>
      <c r="BJ8323" s="21"/>
      <c r="BP8323" s="21"/>
      <c r="BQ8323" s="21"/>
      <c r="BR8323" s="21"/>
    </row>
    <row r="8324" spans="1:70" x14ac:dyDescent="0.2">
      <c r="A8324" s="2">
        <f t="shared" si="915"/>
        <v>8316</v>
      </c>
      <c r="B8324" s="2">
        <f t="array" ref="B8324">MAX(IF((C8324&gt;=$R$3:$AC$3)*(C8324&lt;=$R$4:$AC$4),$F$3:$Q$3,0))</f>
        <v>12</v>
      </c>
      <c r="C8324" s="2">
        <f t="shared" si="910"/>
        <v>347</v>
      </c>
      <c r="D8324" s="2">
        <f t="shared" si="911"/>
        <v>12</v>
      </c>
      <c r="E8324" s="10">
        <v>4.7417499391699209</v>
      </c>
      <c r="F8324" s="10">
        <v>5.0056300079234415</v>
      </c>
      <c r="G8324" s="10">
        <v>4.8978765575193544</v>
      </c>
      <c r="H8324" s="10">
        <v>5.2139067717880119</v>
      </c>
      <c r="I8324" s="10">
        <v>6.7361323649587401</v>
      </c>
      <c r="J8324" s="10">
        <v>8.1792178799822466</v>
      </c>
      <c r="K8324" s="10">
        <v>6.3400498007579031</v>
      </c>
      <c r="L8324" s="10">
        <v>6.4811207729169897</v>
      </c>
      <c r="M8324" s="10">
        <v>6.173792734901645</v>
      </c>
      <c r="N8324" s="10">
        <v>4.4950099003607713</v>
      </c>
      <c r="O8324" s="10">
        <v>3.6732710110270772</v>
      </c>
      <c r="P8324" s="10">
        <v>4.0805891487404127</v>
      </c>
      <c r="Q8324" s="4">
        <f t="shared" si="912"/>
        <v>0.91502941803442039</v>
      </c>
      <c r="R8324" s="20">
        <f t="array" ref="R8324">MAX(IF((EOL_MOD_TYPE=$AF$1)*(EOL_MOD_MIN&lt;=$Q8324)*(EOL_MOD_MAX&gt;$Q8324),EOL_MOD_A,0))*($Q8324-MAX(IF((EOL_MOD_TYPE=$AF$1)*(EOL_MOD_MIN&lt;=$Q8324)*(EOL_MOD_MAX&gt;$Q8324),EOL_MOD_MIN,0)))+MAX(IF((EOL_MOD_TYPE=$AF$1)*(EOL_MOD_MIN&lt;=$Q8324)*(EOL_MOD_MAX&gt;$Q8324),EOL_MOD_B,0))</f>
        <v>0</v>
      </c>
      <c r="S8324" s="3">
        <f t="shared" si="913"/>
        <v>0</v>
      </c>
      <c r="T8324" s="4"/>
      <c r="U8324" s="6"/>
      <c r="V8324" s="6">
        <v>6.7925000000000004</v>
      </c>
      <c r="W8324" s="20">
        <f t="array" ref="W8324">MAX(IF((EOL_MOD_TYPE=$AF$1)*(EOL_MOD_MIN&lt;=$V8324)*(EOL_MOD_MAX&gt;$V8324),EOL_MOD_A,0))*($V8324-MAX(IF((EOL_MOD_TYPE=$AF$1)*(EOL_MOD_MIN&lt;=$V8324)*(EOL_MOD_MAX&gt;$V8324),EOL_MOD_MIN,0)))+MAX(IF((EOL_MOD_TYPE=$AF$1)*(EOL_MOD_MIN&lt;=$V8324)*(EOL_MOD_MAX&gt;$V8324),EOL_MOD_B,0))</f>
        <v>702.37500000000023</v>
      </c>
      <c r="X8324" s="3">
        <f t="shared" si="914"/>
        <v>24.294229642344398</v>
      </c>
      <c r="Y8324" s="6"/>
      <c r="Z8324" s="6">
        <f t="shared" ca="1" si="909"/>
        <v>3.766835437166117</v>
      </c>
      <c r="AA8324" s="6">
        <v>1.106718724</v>
      </c>
      <c r="AB8324" s="6"/>
      <c r="AC8324" s="6"/>
      <c r="AD8324" s="6"/>
      <c r="AE8324" s="6"/>
      <c r="AF8324" s="6"/>
      <c r="AG8324" s="6"/>
      <c r="AH8324" s="6"/>
      <c r="AI8324" s="6"/>
      <c r="AJ8324" s="6"/>
      <c r="AK8324" s="6"/>
      <c r="AL8324" s="6"/>
      <c r="AM8324" s="6"/>
      <c r="AN8324" s="6"/>
      <c r="AO8324" s="6"/>
      <c r="AP8324" s="6"/>
      <c r="AQ8324" s="6"/>
      <c r="AR8324" s="6"/>
      <c r="AS8324" s="6"/>
      <c r="AT8324" s="6"/>
      <c r="AU8324" s="6"/>
      <c r="AV8324" s="6"/>
      <c r="AW8324" s="6"/>
      <c r="AX8324" s="6"/>
      <c r="AY8324" s="6"/>
      <c r="BE8324" s="21"/>
      <c r="BJ8324" s="21"/>
      <c r="BP8324" s="21"/>
      <c r="BQ8324" s="21"/>
      <c r="BR8324" s="21"/>
    </row>
    <row r="8325" spans="1:70" x14ac:dyDescent="0.2">
      <c r="A8325" s="2">
        <f t="shared" si="915"/>
        <v>8317</v>
      </c>
      <c r="B8325" s="2">
        <f t="array" ref="B8325">MAX(IF((C8325&gt;=$R$3:$AC$3)*(C8325&lt;=$R$4:$AC$4),$F$3:$Q$3,0))</f>
        <v>12</v>
      </c>
      <c r="C8325" s="2">
        <f t="shared" si="910"/>
        <v>347</v>
      </c>
      <c r="D8325" s="2">
        <f t="shared" si="911"/>
        <v>13</v>
      </c>
      <c r="E8325" s="10">
        <v>4.7345002242884782</v>
      </c>
      <c r="F8325" s="10">
        <v>4.9979768438331833</v>
      </c>
      <c r="G8325" s="10">
        <v>4.8903881388928898</v>
      </c>
      <c r="H8325" s="10">
        <v>5.2059351710079627</v>
      </c>
      <c r="I8325" s="10">
        <v>6.725833416326676</v>
      </c>
      <c r="J8325" s="10">
        <v>8.1667125816548847</v>
      </c>
      <c r="K8325" s="10">
        <v>6.3303564272187485</v>
      </c>
      <c r="L8325" s="10">
        <v>6.4712117143798231</v>
      </c>
      <c r="M8325" s="10">
        <v>6.1643535536627896</v>
      </c>
      <c r="N8325" s="10">
        <v>4.4881374291033396</v>
      </c>
      <c r="O8325" s="10">
        <v>3.6676549056115992</v>
      </c>
      <c r="P8325" s="10">
        <v>4.0743502900371524</v>
      </c>
      <c r="Q8325" s="4">
        <f t="shared" si="912"/>
        <v>2.1499985260743495</v>
      </c>
      <c r="R8325" s="20">
        <f t="array" ref="R8325">MAX(IF((EOL_MOD_TYPE=$AF$1)*(EOL_MOD_MIN&lt;=$Q8325)*(EOL_MOD_MAX&gt;$Q8325),EOL_MOD_A,0))*($Q8325-MAX(IF((EOL_MOD_TYPE=$AF$1)*(EOL_MOD_MIN&lt;=$Q8325)*(EOL_MOD_MAX&gt;$Q8325),EOL_MOD_MIN,0)))+MAX(IF((EOL_MOD_TYPE=$AF$1)*(EOL_MOD_MIN&lt;=$Q8325)*(EOL_MOD_MAX&gt;$Q8325),EOL_MOD_B,0))</f>
        <v>0</v>
      </c>
      <c r="S8325" s="3">
        <f t="shared" si="913"/>
        <v>0</v>
      </c>
      <c r="T8325" s="4"/>
      <c r="U8325" s="6"/>
      <c r="V8325" s="6">
        <v>6.2725</v>
      </c>
      <c r="W8325" s="20">
        <f t="array" ref="W8325">MAX(IF((EOL_MOD_TYPE=$AF$1)*(EOL_MOD_MIN&lt;=$V8325)*(EOL_MOD_MAX&gt;$V8325),EOL_MOD_A,0))*($V8325-MAX(IF((EOL_MOD_TYPE=$AF$1)*(EOL_MOD_MIN&lt;=$V8325)*(EOL_MOD_MAX&gt;$V8325),EOL_MOD_MIN,0)))+MAX(IF((EOL_MOD_TYPE=$AF$1)*(EOL_MOD_MIN&lt;=$V8325)*(EOL_MOD_MAX&gt;$V8325),EOL_MOD_B,0))</f>
        <v>520.375</v>
      </c>
      <c r="X8325" s="3">
        <f t="shared" si="914"/>
        <v>17.99908845009427</v>
      </c>
      <c r="Y8325" s="6"/>
      <c r="Z8325" s="6">
        <f t="shared" ca="1" si="909"/>
        <v>3.7610762800458351</v>
      </c>
      <c r="AA8325" s="6">
        <v>2.504136973</v>
      </c>
      <c r="AB8325" s="6"/>
      <c r="AC8325" s="6"/>
      <c r="AD8325" s="6"/>
      <c r="AE8325" s="6"/>
      <c r="AF8325" s="6"/>
      <c r="AG8325" s="6"/>
      <c r="AH8325" s="6"/>
      <c r="AI8325" s="6"/>
      <c r="AJ8325" s="6"/>
      <c r="AK8325" s="6"/>
      <c r="AL8325" s="6"/>
      <c r="AM8325" s="6"/>
      <c r="AN8325" s="6"/>
      <c r="AO8325" s="6"/>
      <c r="AP8325" s="6"/>
      <c r="AQ8325" s="6"/>
      <c r="AR8325" s="6"/>
      <c r="AS8325" s="6"/>
      <c r="AT8325" s="6"/>
      <c r="AU8325" s="6"/>
      <c r="AV8325" s="6"/>
      <c r="AW8325" s="6"/>
      <c r="AX8325" s="6"/>
      <c r="AY8325" s="6"/>
      <c r="BE8325" s="21"/>
      <c r="BJ8325" s="21"/>
      <c r="BP8325" s="21"/>
      <c r="BQ8325" s="21"/>
      <c r="BR8325" s="21"/>
    </row>
    <row r="8326" spans="1:70" x14ac:dyDescent="0.2">
      <c r="A8326" s="2">
        <f t="shared" si="915"/>
        <v>8318</v>
      </c>
      <c r="B8326" s="2">
        <f t="array" ref="B8326">MAX(IF((C8326&gt;=$R$3:$AC$3)*(C8326&lt;=$R$4:$AC$4),$F$3:$Q$3,0))</f>
        <v>12</v>
      </c>
      <c r="C8326" s="2">
        <f t="shared" si="910"/>
        <v>347</v>
      </c>
      <c r="D8326" s="2">
        <f t="shared" si="911"/>
        <v>14</v>
      </c>
      <c r="E8326" s="10">
        <v>7.0505069817687192</v>
      </c>
      <c r="F8326" s="10">
        <v>7.442870200193096</v>
      </c>
      <c r="G8326" s="10">
        <v>7.2826516175749072</v>
      </c>
      <c r="H8326" s="10">
        <v>7.7525568763370538</v>
      </c>
      <c r="I8326" s="10">
        <v>10.015953788903065</v>
      </c>
      <c r="J8326" s="10">
        <v>12.161677336008475</v>
      </c>
      <c r="K8326" s="10">
        <v>9.4270187079561953</v>
      </c>
      <c r="L8326" s="10">
        <v>9.6367771066259174</v>
      </c>
      <c r="M8326" s="10">
        <v>9.1798111118944892</v>
      </c>
      <c r="N8326" s="10">
        <v>6.6836292702438618</v>
      </c>
      <c r="O8326" s="10">
        <v>5.4617858894745428</v>
      </c>
      <c r="P8326" s="10">
        <v>6.0674271423010575</v>
      </c>
      <c r="Q8326" s="4">
        <f t="shared" si="912"/>
        <v>2.3931424179</v>
      </c>
      <c r="R8326" s="20">
        <f t="array" ref="R8326">MAX(IF((EOL_MOD_TYPE=$AF$1)*(EOL_MOD_MIN&lt;=$Q8326)*(EOL_MOD_MAX&gt;$Q8326),EOL_MOD_A,0))*($Q8326-MAX(IF((EOL_MOD_TYPE=$AF$1)*(EOL_MOD_MIN&lt;=$Q8326)*(EOL_MOD_MAX&gt;$Q8326),EOL_MOD_MIN,0)))+MAX(IF((EOL_MOD_TYPE=$AF$1)*(EOL_MOD_MIN&lt;=$Q8326)*(EOL_MOD_MAX&gt;$Q8326),EOL_MOD_B,0))</f>
        <v>0</v>
      </c>
      <c r="S8326" s="3">
        <f t="shared" si="913"/>
        <v>0</v>
      </c>
      <c r="T8326" s="4"/>
      <c r="U8326" s="6"/>
      <c r="V8326" s="6">
        <v>6.9649999999999999</v>
      </c>
      <c r="W8326" s="20">
        <f t="array" ref="W8326">MAX(IF((EOL_MOD_TYPE=$AF$1)*(EOL_MOD_MIN&lt;=$V8326)*(EOL_MOD_MAX&gt;$V8326),EOL_MOD_A,0))*($V8326-MAX(IF((EOL_MOD_TYPE=$AF$1)*(EOL_MOD_MIN&lt;=$V8326)*(EOL_MOD_MAX&gt;$V8326),EOL_MOD_MIN,0)))+MAX(IF((EOL_MOD_TYPE=$AF$1)*(EOL_MOD_MIN&lt;=$V8326)*(EOL_MOD_MAX&gt;$V8326),EOL_MOD_B,0))</f>
        <v>762.75</v>
      </c>
      <c r="X8326" s="3">
        <f t="shared" si="914"/>
        <v>26.382521672465828</v>
      </c>
      <c r="Y8326" s="6"/>
      <c r="Z8326" s="6">
        <f t="shared" ca="1" si="909"/>
        <v>5.6009068149137233</v>
      </c>
      <c r="AA8326" s="6">
        <v>2.6590471309999999</v>
      </c>
      <c r="AB8326" s="6"/>
      <c r="AC8326" s="6"/>
      <c r="AD8326" s="6"/>
      <c r="AE8326" s="6"/>
      <c r="AF8326" s="6"/>
      <c r="AG8326" s="6"/>
      <c r="AH8326" s="6"/>
      <c r="AI8326" s="6"/>
      <c r="AJ8326" s="6"/>
      <c r="AK8326" s="6"/>
      <c r="AL8326" s="6"/>
      <c r="AM8326" s="6"/>
      <c r="AN8326" s="6"/>
      <c r="AO8326" s="6"/>
      <c r="AP8326" s="6"/>
      <c r="AQ8326" s="6"/>
      <c r="AR8326" s="6"/>
      <c r="AS8326" s="6"/>
      <c r="AT8326" s="6"/>
      <c r="AU8326" s="6"/>
      <c r="AV8326" s="6"/>
      <c r="AW8326" s="6"/>
      <c r="AX8326" s="6"/>
      <c r="AY8326" s="6"/>
      <c r="BE8326" s="21"/>
      <c r="BJ8326" s="21"/>
      <c r="BP8326" s="21"/>
      <c r="BQ8326" s="21"/>
      <c r="BR8326" s="21"/>
    </row>
    <row r="8327" spans="1:70" x14ac:dyDescent="0.2">
      <c r="A8327" s="2">
        <f t="shared" si="915"/>
        <v>8319</v>
      </c>
      <c r="B8327" s="2">
        <f t="array" ref="B8327">MAX(IF((C8327&gt;=$R$3:$AC$3)*(C8327&lt;=$R$4:$AC$4),$F$3:$Q$3,0))</f>
        <v>12</v>
      </c>
      <c r="C8327" s="2">
        <f t="shared" si="910"/>
        <v>347</v>
      </c>
      <c r="D8327" s="2">
        <f t="shared" si="911"/>
        <v>15</v>
      </c>
      <c r="E8327" s="10">
        <v>6.7889779817970082</v>
      </c>
      <c r="F8327" s="10">
        <v>7.1667870184574989</v>
      </c>
      <c r="G8327" s="10">
        <v>7.0125115269953611</v>
      </c>
      <c r="H8327" s="10">
        <v>7.4649862871106309</v>
      </c>
      <c r="I8327" s="10">
        <v>9.6444255590965966</v>
      </c>
      <c r="J8327" s="10">
        <v>11.710556399614907</v>
      </c>
      <c r="K8327" s="10">
        <v>9.0773362267131379</v>
      </c>
      <c r="L8327" s="10">
        <v>9.2793139218984724</v>
      </c>
      <c r="M8327" s="10">
        <v>8.8392984613530565</v>
      </c>
      <c r="N8327" s="10">
        <v>6.4357091017015948</v>
      </c>
      <c r="O8327" s="10">
        <v>5.2591883450103669</v>
      </c>
      <c r="P8327" s="10">
        <v>5.8423641564717563</v>
      </c>
      <c r="Q8327" s="4">
        <f t="shared" si="912"/>
        <v>1.9294043574691035</v>
      </c>
      <c r="R8327" s="20">
        <f t="array" ref="R8327">MAX(IF((EOL_MOD_TYPE=$AF$1)*(EOL_MOD_MIN&lt;=$Q8327)*(EOL_MOD_MAX&gt;$Q8327),EOL_MOD_A,0))*($Q8327-MAX(IF((EOL_MOD_TYPE=$AF$1)*(EOL_MOD_MIN&lt;=$Q8327)*(EOL_MOD_MAX&gt;$Q8327),EOL_MOD_MIN,0)))+MAX(IF((EOL_MOD_TYPE=$AF$1)*(EOL_MOD_MIN&lt;=$Q8327)*(EOL_MOD_MAX&gt;$Q8327),EOL_MOD_B,0))</f>
        <v>0</v>
      </c>
      <c r="S8327" s="3">
        <f t="shared" si="913"/>
        <v>0</v>
      </c>
      <c r="T8327" s="4"/>
      <c r="U8327" s="6"/>
      <c r="V8327" s="6">
        <v>6.4775</v>
      </c>
      <c r="W8327" s="20">
        <f t="array" ref="W8327">MAX(IF((EOL_MOD_TYPE=$AF$1)*(EOL_MOD_MIN&lt;=$V8327)*(EOL_MOD_MAX&gt;$V8327),EOL_MOD_A,0))*($V8327-MAX(IF((EOL_MOD_TYPE=$AF$1)*(EOL_MOD_MIN&lt;=$V8327)*(EOL_MOD_MAX&gt;$V8327),EOL_MOD_MIN,0)))+MAX(IF((EOL_MOD_TYPE=$AF$1)*(EOL_MOD_MIN&lt;=$V8327)*(EOL_MOD_MAX&gt;$V8327),EOL_MOD_B,0))</f>
        <v>592.125</v>
      </c>
      <c r="X8327" s="3">
        <f t="shared" si="914"/>
        <v>20.48082680473134</v>
      </c>
      <c r="Y8327" s="6"/>
      <c r="Z8327" s="6">
        <f t="shared" ca="1" si="909"/>
        <v>5.3931487682900103</v>
      </c>
      <c r="AA8327" s="6">
        <v>2.0347297179999999</v>
      </c>
      <c r="AB8327" s="6"/>
      <c r="AC8327" s="6"/>
      <c r="AD8327" s="6"/>
      <c r="AE8327" s="6"/>
      <c r="AF8327" s="6"/>
      <c r="AG8327" s="6"/>
      <c r="AH8327" s="6"/>
      <c r="AI8327" s="6"/>
      <c r="AJ8327" s="6"/>
      <c r="AK8327" s="6"/>
      <c r="AL8327" s="6"/>
      <c r="AM8327" s="6"/>
      <c r="AN8327" s="6"/>
      <c r="AO8327" s="6"/>
      <c r="AP8327" s="6"/>
      <c r="AQ8327" s="6"/>
      <c r="AR8327" s="6"/>
      <c r="AS8327" s="6"/>
      <c r="AT8327" s="6"/>
      <c r="AU8327" s="6"/>
      <c r="AV8327" s="6"/>
      <c r="AW8327" s="6"/>
      <c r="AX8327" s="6"/>
      <c r="AY8327" s="6"/>
      <c r="BE8327" s="21"/>
      <c r="BJ8327" s="21"/>
      <c r="BP8327" s="21"/>
      <c r="BQ8327" s="21"/>
      <c r="BR8327" s="21"/>
    </row>
    <row r="8328" spans="1:70" x14ac:dyDescent="0.2">
      <c r="A8328" s="2">
        <f t="shared" si="915"/>
        <v>8320</v>
      </c>
      <c r="B8328" s="2">
        <f t="array" ref="B8328">MAX(IF((C8328&gt;=$R$3:$AC$3)*(C8328&lt;=$R$4:$AC$4),$F$3:$Q$3,0))</f>
        <v>12</v>
      </c>
      <c r="C8328" s="2">
        <f t="shared" si="910"/>
        <v>347</v>
      </c>
      <c r="D8328" s="2">
        <f t="shared" si="911"/>
        <v>16</v>
      </c>
      <c r="E8328" s="10">
        <v>10.743140000504178</v>
      </c>
      <c r="F8328" s="10">
        <v>11.340999558331895</v>
      </c>
      <c r="G8328" s="10">
        <v>11.096868084070488</v>
      </c>
      <c r="H8328" s="10">
        <v>11.812881555854677</v>
      </c>
      <c r="I8328" s="10">
        <v>15.261710125386227</v>
      </c>
      <c r="J8328" s="10">
        <v>18.531235072817598</v>
      </c>
      <c r="K8328" s="10">
        <v>14.364326144038372</v>
      </c>
      <c r="L8328" s="10">
        <v>14.683943421067873</v>
      </c>
      <c r="M8328" s="10">
        <v>13.987646024360973</v>
      </c>
      <c r="N8328" s="10">
        <v>10.184113730738344</v>
      </c>
      <c r="O8328" s="10">
        <v>8.3223420124439578</v>
      </c>
      <c r="P8328" s="10">
        <v>9.2451818572977533</v>
      </c>
      <c r="Q8328" s="4">
        <f t="shared" si="912"/>
        <v>3.1033633839999899</v>
      </c>
      <c r="R8328" s="20">
        <f t="array" ref="R8328">MAX(IF((EOL_MOD_TYPE=$AF$1)*(EOL_MOD_MIN&lt;=$Q8328)*(EOL_MOD_MAX&gt;$Q8328),EOL_MOD_A,0))*($Q8328-MAX(IF((EOL_MOD_TYPE=$AF$1)*(EOL_MOD_MIN&lt;=$Q8328)*(EOL_MOD_MAX&gt;$Q8328),EOL_MOD_MIN,0)))+MAX(IF((EOL_MOD_TYPE=$AF$1)*(EOL_MOD_MIN&lt;=$Q8328)*(EOL_MOD_MAX&gt;$Q8328),EOL_MOD_B,0))</f>
        <v>10.33633839999899</v>
      </c>
      <c r="S8328" s="3">
        <f t="shared" si="913"/>
        <v>0.35752038263115582</v>
      </c>
      <c r="T8328" s="4"/>
      <c r="U8328" s="6"/>
      <c r="V8328" s="6">
        <v>4.5883333333333303</v>
      </c>
      <c r="W8328" s="20">
        <f t="array" ref="W8328">MAX(IF((EOL_MOD_TYPE=$AF$1)*(EOL_MOD_MIN&lt;=$V8328)*(EOL_MOD_MAX&gt;$V8328),EOL_MOD_A,0))*($V8328-MAX(IF((EOL_MOD_TYPE=$AF$1)*(EOL_MOD_MIN&lt;=$V8328)*(EOL_MOD_MAX&gt;$V8328),EOL_MOD_MIN,0)))+MAX(IF((EOL_MOD_TYPE=$AF$1)*(EOL_MOD_MIN&lt;=$V8328)*(EOL_MOD_MAX&gt;$V8328),EOL_MOD_B,0))</f>
        <v>158.83333333333303</v>
      </c>
      <c r="X8328" s="3">
        <f t="shared" si="914"/>
        <v>5.4938365899398853</v>
      </c>
      <c r="Y8328" s="6"/>
      <c r="Z8328" s="6">
        <f t="shared" ca="1" si="909"/>
        <v>8.5343261410828788</v>
      </c>
      <c r="AA8328" s="6">
        <v>3.1033633839999899</v>
      </c>
      <c r="AB8328" s="6"/>
      <c r="AC8328" s="6"/>
      <c r="AD8328" s="6"/>
      <c r="AE8328" s="6"/>
      <c r="AF8328" s="6"/>
      <c r="AG8328" s="6"/>
      <c r="AH8328" s="6"/>
      <c r="AI8328" s="6"/>
      <c r="AJ8328" s="6"/>
      <c r="AK8328" s="6"/>
      <c r="AL8328" s="6"/>
      <c r="AM8328" s="6"/>
      <c r="AN8328" s="6"/>
      <c r="AO8328" s="6"/>
      <c r="AP8328" s="6"/>
      <c r="AQ8328" s="6"/>
      <c r="AR8328" s="6"/>
      <c r="AS8328" s="6"/>
      <c r="AT8328" s="6"/>
      <c r="AU8328" s="6"/>
      <c r="AV8328" s="6"/>
      <c r="AW8328" s="6"/>
      <c r="AX8328" s="6"/>
      <c r="AY8328" s="6"/>
      <c r="BE8328" s="21"/>
      <c r="BJ8328" s="21"/>
      <c r="BP8328" s="21"/>
      <c r="BQ8328" s="21"/>
      <c r="BR8328" s="21"/>
    </row>
    <row r="8329" spans="1:70" x14ac:dyDescent="0.2">
      <c r="A8329" s="2">
        <f t="shared" si="915"/>
        <v>8321</v>
      </c>
      <c r="B8329" s="2">
        <f t="array" ref="B8329">MAX(IF((C8329&gt;=$R$3:$AC$3)*(C8329&lt;=$R$4:$AC$4),$F$3:$Q$3,0))</f>
        <v>12</v>
      </c>
      <c r="C8329" s="2">
        <f t="shared" si="910"/>
        <v>347</v>
      </c>
      <c r="D8329" s="2">
        <f t="shared" si="911"/>
        <v>17</v>
      </c>
      <c r="E8329" s="10">
        <v>4.3383578735535107</v>
      </c>
      <c r="F8329" s="10">
        <v>4.5797890305392119</v>
      </c>
      <c r="G8329" s="10">
        <v>4.4812024251803972</v>
      </c>
      <c r="H8329" s="10">
        <v>4.7703471894429441</v>
      </c>
      <c r="I8329" s="10">
        <v>6.1630733922534127</v>
      </c>
      <c r="J8329" s="10">
        <v>7.4833921536027752</v>
      </c>
      <c r="K8329" s="10">
        <v>5.8006865238984826</v>
      </c>
      <c r="L8329" s="10">
        <v>5.9297562493474292</v>
      </c>
      <c r="M8329" s="10">
        <v>5.6485733462859011</v>
      </c>
      <c r="N8329" s="10">
        <v>4.1126086029633449</v>
      </c>
      <c r="O8329" s="10">
        <v>3.3607770162538122</v>
      </c>
      <c r="P8329" s="10">
        <v>3.7334436208742878</v>
      </c>
      <c r="Q8329" s="4">
        <f t="shared" si="912"/>
        <v>3.6247795357164394</v>
      </c>
      <c r="R8329" s="20">
        <f t="array" ref="R8329">MAX(IF((EOL_MOD_TYPE=$AF$1)*(EOL_MOD_MIN&lt;=$Q8329)*(EOL_MOD_MAX&gt;$Q8329),EOL_MOD_A,0))*($Q8329-MAX(IF((EOL_MOD_TYPE=$AF$1)*(EOL_MOD_MIN&lt;=$Q8329)*(EOL_MOD_MAX&gt;$Q8329),EOL_MOD_MIN,0)))+MAX(IF((EOL_MOD_TYPE=$AF$1)*(EOL_MOD_MIN&lt;=$Q8329)*(EOL_MOD_MAX&gt;$Q8329),EOL_MOD_B,0))</f>
        <v>62.477953571643937</v>
      </c>
      <c r="S8329" s="3">
        <f t="shared" si="913"/>
        <v>2.1610304348150899</v>
      </c>
      <c r="T8329" s="4"/>
      <c r="U8329" s="6"/>
      <c r="V8329" s="6">
        <v>5.0549999999999997</v>
      </c>
      <c r="W8329" s="20">
        <f t="array" ref="W8329">MAX(IF((EOL_MOD_TYPE=$AF$1)*(EOL_MOD_MIN&lt;=$V8329)*(EOL_MOD_MAX&gt;$V8329),EOL_MOD_A,0))*($V8329-MAX(IF((EOL_MOD_TYPE=$AF$1)*(EOL_MOD_MIN&lt;=$V8329)*(EOL_MOD_MAX&gt;$V8329),EOL_MOD_MIN,0)))+MAX(IF((EOL_MOD_TYPE=$AF$1)*(EOL_MOD_MIN&lt;=$V8329)*(EOL_MOD_MAX&gt;$V8329),EOL_MOD_B,0))</f>
        <v>205.49999999999997</v>
      </c>
      <c r="X8329" s="3">
        <f t="shared" si="914"/>
        <v>7.1079753571835154</v>
      </c>
      <c r="Y8329" s="6"/>
      <c r="Z8329" s="6">
        <f t="shared" ref="Z8329:Z8392" ca="1" si="916">(OFFSET($E$9,A8329-1,B8329-1)*(INDEX(EOL_HUB,$AF$1)/$AE$6)^INDEX($AF$5:$AQ$5,$B8329))</f>
        <v>3.4463816917496013</v>
      </c>
      <c r="AA8329" s="6">
        <v>3.4463816919999899</v>
      </c>
      <c r="AB8329" s="6"/>
      <c r="AC8329" s="6"/>
      <c r="AD8329" s="6"/>
      <c r="AE8329" s="6"/>
      <c r="AF8329" s="6"/>
      <c r="AG8329" s="6"/>
      <c r="AH8329" s="6"/>
      <c r="AI8329" s="6"/>
      <c r="AJ8329" s="6"/>
      <c r="AK8329" s="6"/>
      <c r="AL8329" s="6"/>
      <c r="AM8329" s="6"/>
      <c r="AN8329" s="6"/>
      <c r="AO8329" s="6"/>
      <c r="AP8329" s="6"/>
      <c r="AQ8329" s="6"/>
      <c r="AR8329" s="6"/>
      <c r="AS8329" s="6"/>
      <c r="AT8329" s="6"/>
      <c r="AU8329" s="6"/>
      <c r="AV8329" s="6"/>
      <c r="AW8329" s="6"/>
      <c r="AX8329" s="6"/>
      <c r="AY8329" s="6"/>
      <c r="BE8329" s="21"/>
      <c r="BJ8329" s="21"/>
      <c r="BP8329" s="21"/>
      <c r="BQ8329" s="21"/>
      <c r="BR8329" s="21"/>
    </row>
    <row r="8330" spans="1:70" x14ac:dyDescent="0.2">
      <c r="A8330" s="2">
        <f t="shared" si="915"/>
        <v>8322</v>
      </c>
      <c r="B8330" s="2">
        <f t="array" ref="B8330">MAX(IF((C8330&gt;=$R$3:$AC$3)*(C8330&lt;=$R$4:$AC$4),$F$3:$Q$3,0))</f>
        <v>12</v>
      </c>
      <c r="C8330" s="2">
        <f t="shared" ref="C8330:C8393" si="917">INT((A8330-1)/24)+1</f>
        <v>347</v>
      </c>
      <c r="D8330" s="2">
        <f t="shared" ref="D8330:D8393" si="918">IF(MOD(A8330,24)=0,24,MOD(A8330,24))</f>
        <v>18</v>
      </c>
      <c r="E8330" s="10">
        <v>9.1473942852892929</v>
      </c>
      <c r="F8330" s="10">
        <v>9.6564500271321982</v>
      </c>
      <c r="G8330" s="10">
        <v>9.4485809262535678</v>
      </c>
      <c r="H8330" s="10">
        <v>10.058240442901536</v>
      </c>
      <c r="I8330" s="10">
        <v>12.994792954215246</v>
      </c>
      <c r="J8330" s="10">
        <v>15.778674930838553</v>
      </c>
      <c r="K8330" s="10">
        <v>12.230703023123752</v>
      </c>
      <c r="L8330" s="10">
        <v>12.50284554879522</v>
      </c>
      <c r="M8330" s="10">
        <v>11.909973555392956</v>
      </c>
      <c r="N8330" s="10">
        <v>8.6714036805738566</v>
      </c>
      <c r="O8330" s="10">
        <v>7.0861725492993815</v>
      </c>
      <c r="P8330" s="10">
        <v>7.8719372254235571</v>
      </c>
      <c r="Q8330" s="4">
        <f t="shared" ref="Q8330:Q8393" si="919">$AA8330*(1+$P$1*COS((2*PI()/24)*(D8330-$R$1)))</f>
        <v>4.143518980699989</v>
      </c>
      <c r="R8330" s="20">
        <f t="array" ref="R8330">MAX(IF((EOL_MOD_TYPE=$AF$1)*(EOL_MOD_MIN&lt;=$Q8330)*(EOL_MOD_MAX&gt;$Q8330),EOL_MOD_A,0))*($Q8330-MAX(IF((EOL_MOD_TYPE=$AF$1)*(EOL_MOD_MIN&lt;=$Q8330)*(EOL_MOD_MAX&gt;$Q8330),EOL_MOD_MIN,0)))+MAX(IF((EOL_MOD_TYPE=$AF$1)*(EOL_MOD_MIN&lt;=$Q8330)*(EOL_MOD_MAX&gt;$Q8330),EOL_MOD_B,0))</f>
        <v>114.3518980699989</v>
      </c>
      <c r="S8330" s="3">
        <f t="shared" ref="S8330:S8393" si="920">R8330*$AF$3/1000*($I$2/1.225)*$AF$2</f>
        <v>3.9552821096287758</v>
      </c>
      <c r="T8330" s="4"/>
      <c r="U8330" s="6"/>
      <c r="V8330" s="6">
        <v>7.5750000000000002</v>
      </c>
      <c r="W8330" s="20">
        <f t="array" ref="W8330">MAX(IF((EOL_MOD_TYPE=$AF$1)*(EOL_MOD_MIN&lt;=$V8330)*(EOL_MOD_MAX&gt;$V8330),EOL_MOD_A,0))*($V8330-MAX(IF((EOL_MOD_TYPE=$AF$1)*(EOL_MOD_MIN&lt;=$V8330)*(EOL_MOD_MAX&gt;$V8330),EOL_MOD_MIN,0)))+MAX(IF((EOL_MOD_TYPE=$AF$1)*(EOL_MOD_MIN&lt;=$V8330)*(EOL_MOD_MAX&gt;$V8330),EOL_MOD_B,0))</f>
        <v>1108.2386363636365</v>
      </c>
      <c r="X8330" s="3">
        <f t="shared" ref="X8330:X8393" si="921">W8330*$AF$3/1000*($I$2/1.225)*$AF$2</f>
        <v>38.332520278108973</v>
      </c>
      <c r="Y8330" s="6"/>
      <c r="Z8330" s="6">
        <f t="shared" ca="1" si="916"/>
        <v>7.2666693506807905</v>
      </c>
      <c r="AA8330" s="6">
        <v>3.7668354369999899</v>
      </c>
      <c r="AB8330" s="6"/>
      <c r="AC8330" s="6"/>
      <c r="AD8330" s="6"/>
      <c r="AE8330" s="6"/>
      <c r="AF8330" s="6"/>
      <c r="AG8330" s="6"/>
      <c r="AH8330" s="6"/>
      <c r="AI8330" s="6"/>
      <c r="AJ8330" s="6"/>
      <c r="AK8330" s="6"/>
      <c r="AL8330" s="6"/>
      <c r="AM8330" s="6"/>
      <c r="AN8330" s="6"/>
      <c r="AO8330" s="6"/>
      <c r="AP8330" s="6"/>
      <c r="AQ8330" s="6"/>
      <c r="AR8330" s="6"/>
      <c r="AS8330" s="6"/>
      <c r="AT8330" s="6"/>
      <c r="AU8330" s="6"/>
      <c r="AV8330" s="6"/>
      <c r="AW8330" s="6"/>
      <c r="AX8330" s="6"/>
      <c r="AY8330" s="6"/>
      <c r="BE8330" s="21"/>
      <c r="BJ8330" s="21"/>
      <c r="BP8330" s="21"/>
      <c r="BQ8330" s="21"/>
      <c r="BR8330" s="21"/>
    </row>
    <row r="8331" spans="1:70" x14ac:dyDescent="0.2">
      <c r="A8331" s="2">
        <f t="shared" ref="A8331:A8394" si="922">A8330+1</f>
        <v>8323</v>
      </c>
      <c r="B8331" s="2">
        <f t="array" ref="B8331">MAX(IF((C8331&gt;=$R$3:$AC$3)*(C8331&lt;=$R$4:$AC$4),$F$3:$Q$3,0))</f>
        <v>12</v>
      </c>
      <c r="C8331" s="2">
        <f t="shared" si="917"/>
        <v>347</v>
      </c>
      <c r="D8331" s="2">
        <f t="shared" si="918"/>
        <v>19</v>
      </c>
      <c r="E8331" s="10">
        <v>4.3099383518109269</v>
      </c>
      <c r="F8331" s="10">
        <v>4.5497879523148281</v>
      </c>
      <c r="G8331" s="10">
        <v>4.4518471637042349</v>
      </c>
      <c r="H8331" s="10">
        <v>4.7390978113092315</v>
      </c>
      <c r="I8331" s="10">
        <v>6.1227006052733444</v>
      </c>
      <c r="J8331" s="10">
        <v>7.4343702812224342</v>
      </c>
      <c r="K8331" s="10">
        <v>5.7626876446928792</v>
      </c>
      <c r="L8331" s="10">
        <v>5.890911865926725</v>
      </c>
      <c r="M8331" s="10">
        <v>5.6115709233166182</v>
      </c>
      <c r="N8331" s="10">
        <v>4.0856679094988575</v>
      </c>
      <c r="O8331" s="10">
        <v>3.3387613876982165</v>
      </c>
      <c r="P8331" s="10">
        <v>3.7089867445052493</v>
      </c>
      <c r="Q8331" s="4">
        <f t="shared" si="919"/>
        <v>4.4607655755278506</v>
      </c>
      <c r="R8331" s="20">
        <f t="array" ref="R8331">MAX(IF((EOL_MOD_TYPE=$AF$1)*(EOL_MOD_MIN&lt;=$Q8331)*(EOL_MOD_MAX&gt;$Q8331),EOL_MOD_A,0))*($Q8331-MAX(IF((EOL_MOD_TYPE=$AF$1)*(EOL_MOD_MIN&lt;=$Q8331)*(EOL_MOD_MAX&gt;$Q8331),EOL_MOD_MIN,0)))+MAX(IF((EOL_MOD_TYPE=$AF$1)*(EOL_MOD_MIN&lt;=$Q8331)*(EOL_MOD_MAX&gt;$Q8331),EOL_MOD_B,0))</f>
        <v>146.07655755278506</v>
      </c>
      <c r="S8331" s="3">
        <f t="shared" si="920"/>
        <v>5.0525964542452346</v>
      </c>
      <c r="T8331" s="4"/>
      <c r="U8331" s="6"/>
      <c r="V8331" s="6">
        <v>8.7408333333333292</v>
      </c>
      <c r="W8331" s="20">
        <f t="array" ref="W8331">MAX(IF((EOL_MOD_TYPE=$AF$1)*(EOL_MOD_MIN&lt;=$V8331)*(EOL_MOD_MAX&gt;$V8331),EOL_MOD_A,0))*($V8331-MAX(IF((EOL_MOD_TYPE=$AF$1)*(EOL_MOD_MIN&lt;=$V8331)*(EOL_MOD_MAX&gt;$V8331),EOL_MOD_MIN,0)))+MAX(IF((EOL_MOD_TYPE=$AF$1)*(EOL_MOD_MIN&lt;=$V8331)*(EOL_MOD_MAX&gt;$V8331),EOL_MOD_B,0))</f>
        <v>1783.8920454545434</v>
      </c>
      <c r="X8331" s="3">
        <f t="shared" si="921"/>
        <v>61.702485153122105</v>
      </c>
      <c r="Y8331" s="6"/>
      <c r="Z8331" s="6">
        <f t="shared" ca="1" si="916"/>
        <v>3.4238052878943583</v>
      </c>
      <c r="AA8331" s="6">
        <v>3.908079651</v>
      </c>
      <c r="AB8331" s="6"/>
      <c r="AC8331" s="6"/>
      <c r="AD8331" s="6"/>
      <c r="AE8331" s="6"/>
      <c r="AF8331" s="6"/>
      <c r="AG8331" s="6"/>
      <c r="AH8331" s="6"/>
      <c r="AI8331" s="6"/>
      <c r="AJ8331" s="6"/>
      <c r="AK8331" s="6"/>
      <c r="AL8331" s="6"/>
      <c r="AM8331" s="6"/>
      <c r="AN8331" s="6"/>
      <c r="AO8331" s="6"/>
      <c r="AP8331" s="6"/>
      <c r="AQ8331" s="6"/>
      <c r="AR8331" s="6"/>
      <c r="AS8331" s="6"/>
      <c r="AT8331" s="6"/>
      <c r="AU8331" s="6"/>
      <c r="AV8331" s="6"/>
      <c r="AW8331" s="6"/>
      <c r="AX8331" s="6"/>
      <c r="AY8331" s="6"/>
      <c r="BE8331" s="21"/>
      <c r="BJ8331" s="21"/>
      <c r="BP8331" s="21"/>
      <c r="BQ8331" s="21"/>
      <c r="BR8331" s="21"/>
    </row>
    <row r="8332" spans="1:70" x14ac:dyDescent="0.2">
      <c r="A8332" s="2">
        <f t="shared" si="922"/>
        <v>8324</v>
      </c>
      <c r="B8332" s="2">
        <f t="array" ref="B8332">MAX(IF((C8332&gt;=$R$3:$AC$3)*(C8332&lt;=$R$4:$AC$4),$F$3:$Q$3,0))</f>
        <v>12</v>
      </c>
      <c r="C8332" s="2">
        <f t="shared" si="917"/>
        <v>347</v>
      </c>
      <c r="D8332" s="2">
        <f t="shared" si="918"/>
        <v>20</v>
      </c>
      <c r="E8332" s="10">
        <v>2.5613488243301901</v>
      </c>
      <c r="F8332" s="10">
        <v>2.7038887963946636</v>
      </c>
      <c r="G8332" s="10">
        <v>2.6456836659996292</v>
      </c>
      <c r="H8332" s="10">
        <v>2.816393557527892</v>
      </c>
      <c r="I8332" s="10">
        <v>3.6386534369924983</v>
      </c>
      <c r="J8332" s="10">
        <v>4.418164257835242</v>
      </c>
      <c r="K8332" s="10">
        <v>3.4247017054233084</v>
      </c>
      <c r="L8332" s="10">
        <v>3.5009039458033753</v>
      </c>
      <c r="M8332" s="10">
        <v>3.3348947047103903</v>
      </c>
      <c r="N8332" s="10">
        <v>2.4280673741427021</v>
      </c>
      <c r="O8332" s="10">
        <v>1.9841890665342439</v>
      </c>
      <c r="P8332" s="10">
        <v>2.2042099125392611</v>
      </c>
      <c r="Q8332" s="4">
        <f t="shared" si="919"/>
        <v>5.495125635930604</v>
      </c>
      <c r="R8332" s="20">
        <f t="array" ref="R8332">MAX(IF((EOL_MOD_TYPE=$AF$1)*(EOL_MOD_MIN&lt;=$Q8332)*(EOL_MOD_MAX&gt;$Q8332),EOL_MOD_A,0))*($Q8332-MAX(IF((EOL_MOD_TYPE=$AF$1)*(EOL_MOD_MIN&lt;=$Q8332)*(EOL_MOD_MAX&gt;$Q8332),EOL_MOD_MIN,0)))+MAX(IF((EOL_MOD_TYPE=$AF$1)*(EOL_MOD_MIN&lt;=$Q8332)*(EOL_MOD_MAX&gt;$Q8332),EOL_MOD_B,0))</f>
        <v>249.51256359306041</v>
      </c>
      <c r="S8332" s="3">
        <f t="shared" si="920"/>
        <v>8.630312181640674</v>
      </c>
      <c r="T8332" s="4"/>
      <c r="U8332" s="6"/>
      <c r="V8332" s="6">
        <v>7.2991666666666699</v>
      </c>
      <c r="W8332" s="20">
        <f t="array" ref="W8332">MAX(IF((EOL_MOD_TYPE=$AF$1)*(EOL_MOD_MIN&lt;=$V8332)*(EOL_MOD_MAX&gt;$V8332),EOL_MOD_A,0))*($V8332-MAX(IF((EOL_MOD_TYPE=$AF$1)*(EOL_MOD_MIN&lt;=$V8332)*(EOL_MOD_MAX&gt;$V8332),EOL_MOD_MIN,0)))+MAX(IF((EOL_MOD_TYPE=$AF$1)*(EOL_MOD_MIN&lt;=$V8332)*(EOL_MOD_MAX&gt;$V8332),EOL_MOD_B,0))</f>
        <v>948.3806818181838</v>
      </c>
      <c r="X8332" s="3">
        <f t="shared" si="921"/>
        <v>32.803243384878598</v>
      </c>
      <c r="Y8332" s="6"/>
      <c r="Z8332" s="6">
        <f t="shared" ca="1" si="916"/>
        <v>2.0347297183958437</v>
      </c>
      <c r="AA8332" s="6">
        <v>4.6838576869999997</v>
      </c>
      <c r="AB8332" s="6"/>
      <c r="AC8332" s="6"/>
      <c r="AD8332" s="6"/>
      <c r="AE8332" s="6"/>
      <c r="AF8332" s="6"/>
      <c r="AG8332" s="6"/>
      <c r="AH8332" s="6"/>
      <c r="AI8332" s="6"/>
      <c r="AJ8332" s="6"/>
      <c r="AK8332" s="6"/>
      <c r="AL8332" s="6"/>
      <c r="AM8332" s="6"/>
      <c r="AN8332" s="6"/>
      <c r="AO8332" s="6"/>
      <c r="AP8332" s="6"/>
      <c r="AQ8332" s="6"/>
      <c r="AR8332" s="6"/>
      <c r="AS8332" s="6"/>
      <c r="AT8332" s="6"/>
      <c r="AU8332" s="6"/>
      <c r="AV8332" s="6"/>
      <c r="AW8332" s="6"/>
      <c r="AX8332" s="6"/>
      <c r="AY8332" s="6"/>
      <c r="BE8332" s="21"/>
      <c r="BJ8332" s="21"/>
      <c r="BP8332" s="21"/>
      <c r="BQ8332" s="21"/>
      <c r="BR8332" s="21"/>
    </row>
    <row r="8333" spans="1:70" x14ac:dyDescent="0.2">
      <c r="A8333" s="2">
        <f t="shared" si="922"/>
        <v>8325</v>
      </c>
      <c r="B8333" s="2">
        <f t="array" ref="B8333">MAX(IF((C8333&gt;=$R$3:$AC$3)*(C8333&lt;=$R$4:$AC$4),$F$3:$Q$3,0))</f>
        <v>12</v>
      </c>
      <c r="C8333" s="2">
        <f t="shared" si="917"/>
        <v>347</v>
      </c>
      <c r="D8333" s="2">
        <f t="shared" si="918"/>
        <v>21</v>
      </c>
      <c r="E8333" s="10">
        <v>4.7669855874131981</v>
      </c>
      <c r="F8333" s="10">
        <v>5.0322700289571234</v>
      </c>
      <c r="G8333" s="10">
        <v>4.9239431134386207</v>
      </c>
      <c r="H8333" s="10">
        <v>5.2416552441777462</v>
      </c>
      <c r="I8333" s="10">
        <v>6.7719821396332804</v>
      </c>
      <c r="J8333" s="10">
        <v>8.2227477725266205</v>
      </c>
      <c r="K8333" s="10">
        <v>6.3737916194259698</v>
      </c>
      <c r="L8333" s="10">
        <v>6.5156133729371764</v>
      </c>
      <c r="M8333" s="10">
        <v>6.2066497315344442</v>
      </c>
      <c r="N8333" s="10">
        <v>4.518932395252059</v>
      </c>
      <c r="O8333" s="10">
        <v>3.6928202020062906</v>
      </c>
      <c r="P8333" s="10">
        <v>4.1023060915788143</v>
      </c>
      <c r="Q8333" s="4">
        <f t="shared" si="919"/>
        <v>6.4350251040060531</v>
      </c>
      <c r="R8333" s="20">
        <f t="array" ref="R8333">MAX(IF((EOL_MOD_TYPE=$AF$1)*(EOL_MOD_MIN&lt;=$Q8333)*(EOL_MOD_MAX&gt;$Q8333),EOL_MOD_A,0))*($Q8333-MAX(IF((EOL_MOD_TYPE=$AF$1)*(EOL_MOD_MIN&lt;=$Q8333)*(EOL_MOD_MAX&gt;$Q8333),EOL_MOD_MIN,0)))+MAX(IF((EOL_MOD_TYPE=$AF$1)*(EOL_MOD_MIN&lt;=$Q8333)*(EOL_MOD_MAX&gt;$Q8333),EOL_MOD_B,0))</f>
        <v>577.25878640211863</v>
      </c>
      <c r="S8333" s="3">
        <f t="shared" si="920"/>
        <v>19.966623982792807</v>
      </c>
      <c r="T8333" s="4"/>
      <c r="U8333" s="6"/>
      <c r="V8333" s="6">
        <v>5.3908333333333296</v>
      </c>
      <c r="W8333" s="20">
        <f t="array" ref="W8333">MAX(IF((EOL_MOD_TYPE=$AF$1)*(EOL_MOD_MIN&lt;=$V8333)*(EOL_MOD_MAX&gt;$V8333),EOL_MOD_A,0))*($V8333-MAX(IF((EOL_MOD_TYPE=$AF$1)*(EOL_MOD_MIN&lt;=$V8333)*(EOL_MOD_MAX&gt;$V8333),EOL_MOD_MIN,0)))+MAX(IF((EOL_MOD_TYPE=$AF$1)*(EOL_MOD_MIN&lt;=$V8333)*(EOL_MOD_MAX&gt;$V8333),EOL_MOD_B,0))</f>
        <v>239.08333333333297</v>
      </c>
      <c r="X8333" s="3">
        <f t="shared" si="921"/>
        <v>8.2695787914677528</v>
      </c>
      <c r="Y8333" s="6"/>
      <c r="Z8333" s="6">
        <f t="shared" ca="1" si="916"/>
        <v>3.7868825791078273</v>
      </c>
      <c r="AA8333" s="6">
        <v>5.3931487679999996</v>
      </c>
      <c r="AB8333" s="6"/>
      <c r="AC8333" s="6"/>
      <c r="AD8333" s="6"/>
      <c r="AE8333" s="6"/>
      <c r="AF8333" s="6"/>
      <c r="AG8333" s="6"/>
      <c r="AH8333" s="6"/>
      <c r="AI8333" s="6"/>
      <c r="AJ8333" s="6"/>
      <c r="AK8333" s="6"/>
      <c r="AL8333" s="6"/>
      <c r="AM8333" s="6"/>
      <c r="AN8333" s="6"/>
      <c r="AO8333" s="6"/>
      <c r="AP8333" s="6"/>
      <c r="AQ8333" s="6"/>
      <c r="AR8333" s="6"/>
      <c r="AS8333" s="6"/>
      <c r="AT8333" s="6"/>
      <c r="AU8333" s="6"/>
      <c r="AV8333" s="6"/>
      <c r="AW8333" s="6"/>
      <c r="AX8333" s="6"/>
      <c r="AY8333" s="6"/>
      <c r="BE8333" s="21"/>
      <c r="BJ8333" s="21"/>
      <c r="BP8333" s="21"/>
      <c r="BQ8333" s="21"/>
      <c r="BR8333" s="21"/>
    </row>
    <row r="8334" spans="1:70" x14ac:dyDescent="0.2">
      <c r="A8334" s="2">
        <f t="shared" si="922"/>
        <v>8326</v>
      </c>
      <c r="B8334" s="2">
        <f t="array" ref="B8334">MAX(IF((C8334&gt;=$R$3:$AC$3)*(C8334&lt;=$R$4:$AC$4),$F$3:$Q$3,0))</f>
        <v>12</v>
      </c>
      <c r="C8334" s="2">
        <f t="shared" si="917"/>
        <v>347</v>
      </c>
      <c r="D8334" s="2">
        <f t="shared" si="918"/>
        <v>22</v>
      </c>
      <c r="E8334" s="10">
        <v>2.6375703672517705</v>
      </c>
      <c r="F8334" s="10">
        <v>2.7843520952596554</v>
      </c>
      <c r="G8334" s="10">
        <v>2.7244148755831779</v>
      </c>
      <c r="H8334" s="10">
        <v>2.900204813687159</v>
      </c>
      <c r="I8334" s="10">
        <v>3.746933799467925</v>
      </c>
      <c r="J8334" s="10">
        <v>4.5496415847086125</v>
      </c>
      <c r="K8334" s="10">
        <v>3.5266152150374457</v>
      </c>
      <c r="L8334" s="10">
        <v>3.6050851091945679</v>
      </c>
      <c r="M8334" s="10">
        <v>3.4341357051783792</v>
      </c>
      <c r="N8334" s="10">
        <v>2.500322679557069</v>
      </c>
      <c r="O8334" s="10">
        <v>2.04323528103762</v>
      </c>
      <c r="P8334" s="10">
        <v>2.2698035868021647</v>
      </c>
      <c r="Q8334" s="4">
        <f t="shared" si="919"/>
        <v>7.2960436091999989</v>
      </c>
      <c r="R8334" s="20">
        <f t="array" ref="R8334">MAX(IF((EOL_MOD_TYPE=$AF$1)*(EOL_MOD_MIN&lt;=$Q8334)*(EOL_MOD_MAX&gt;$Q8334),EOL_MOD_A,0))*($Q8334-MAX(IF((EOL_MOD_TYPE=$AF$1)*(EOL_MOD_MIN&lt;=$Q8334)*(EOL_MOD_MAX&gt;$Q8334),EOL_MOD_MIN,0)))+MAX(IF((EOL_MOD_TYPE=$AF$1)*(EOL_MOD_MIN&lt;=$Q8334)*(EOL_MOD_MAX&gt;$Q8334),EOL_MOD_B,0))</f>
        <v>946.57072805909036</v>
      </c>
      <c r="S8334" s="3">
        <f t="shared" si="920"/>
        <v>32.74063945924707</v>
      </c>
      <c r="T8334" s="4"/>
      <c r="U8334" s="6"/>
      <c r="V8334" s="6">
        <v>6.3666666666666698</v>
      </c>
      <c r="W8334" s="20">
        <f t="array" ref="W8334">MAX(IF((EOL_MOD_TYPE=$AF$1)*(EOL_MOD_MIN&lt;=$V8334)*(EOL_MOD_MAX&gt;$V8334),EOL_MOD_A,0))*($V8334-MAX(IF((EOL_MOD_TYPE=$AF$1)*(EOL_MOD_MIN&lt;=$V8334)*(EOL_MOD_MAX&gt;$V8334),EOL_MOD_MIN,0)))+MAX(IF((EOL_MOD_TYPE=$AF$1)*(EOL_MOD_MIN&lt;=$V8334)*(EOL_MOD_MAX&gt;$V8334),EOL_MOD_B,0))</f>
        <v>553.33333333333439</v>
      </c>
      <c r="X8334" s="3">
        <f t="shared" si="921"/>
        <v>19.139073954460116</v>
      </c>
      <c r="Y8334" s="6"/>
      <c r="Z8334" s="6">
        <f t="shared" ca="1" si="916"/>
        <v>2.0952799398617086</v>
      </c>
      <c r="AA8334" s="6">
        <v>6.0800363409999996</v>
      </c>
      <c r="AB8334" s="6"/>
      <c r="AC8334" s="6"/>
      <c r="AD8334" s="6"/>
      <c r="AE8334" s="6"/>
      <c r="AF8334" s="6"/>
      <c r="AG8334" s="6"/>
      <c r="AH8334" s="6"/>
      <c r="AI8334" s="6"/>
      <c r="AJ8334" s="6"/>
      <c r="AK8334" s="6"/>
      <c r="AL8334" s="6"/>
      <c r="AM8334" s="6"/>
      <c r="AN8334" s="6"/>
      <c r="AO8334" s="6"/>
      <c r="AP8334" s="6"/>
      <c r="AQ8334" s="6"/>
      <c r="AR8334" s="6"/>
      <c r="AS8334" s="6"/>
      <c r="AT8334" s="6"/>
      <c r="AU8334" s="6"/>
      <c r="AV8334" s="6"/>
      <c r="AW8334" s="6"/>
      <c r="AX8334" s="6"/>
      <c r="AY8334" s="6"/>
      <c r="BE8334" s="21"/>
      <c r="BJ8334" s="21"/>
      <c r="BP8334" s="21"/>
      <c r="BQ8334" s="21"/>
      <c r="BR8334" s="21"/>
    </row>
    <row r="8335" spans="1:70" x14ac:dyDescent="0.2">
      <c r="A8335" s="2">
        <f t="shared" si="922"/>
        <v>8327</v>
      </c>
      <c r="B8335" s="2">
        <f t="array" ref="B8335">MAX(IF((C8335&gt;=$R$3:$AC$3)*(C8335&lt;=$R$4:$AC$4),$F$3:$Q$3,0))</f>
        <v>12</v>
      </c>
      <c r="C8335" s="2">
        <f t="shared" si="917"/>
        <v>347</v>
      </c>
      <c r="D8335" s="2">
        <f t="shared" si="918"/>
        <v>23</v>
      </c>
      <c r="E8335" s="10">
        <v>1.39315442040601</v>
      </c>
      <c r="F8335" s="10">
        <v>1.4706839588585088</v>
      </c>
      <c r="G8335" s="10">
        <v>1.4390253522954783</v>
      </c>
      <c r="H8335" s="10">
        <v>1.5318769146170699</v>
      </c>
      <c r="I8335" s="10">
        <v>1.9791158751667683</v>
      </c>
      <c r="J8335" s="10">
        <v>2.4031030086238343</v>
      </c>
      <c r="K8335" s="10">
        <v>1.8627444548597023</v>
      </c>
      <c r="L8335" s="10">
        <v>1.9041919480796439</v>
      </c>
      <c r="M8335" s="10">
        <v>1.8138971370566201</v>
      </c>
      <c r="N8335" s="10">
        <v>1.3206607250049631</v>
      </c>
      <c r="O8335" s="10">
        <v>1.0792289369981984</v>
      </c>
      <c r="P8335" s="10">
        <v>1.1989014358322905</v>
      </c>
      <c r="Q8335" s="4">
        <f t="shared" si="919"/>
        <v>4.4876604226990429</v>
      </c>
      <c r="R8335" s="20">
        <f t="array" ref="R8335">MAX(IF((EOL_MOD_TYPE=$AF$1)*(EOL_MOD_MIN&lt;=$Q8335)*(EOL_MOD_MAX&gt;$Q8335),EOL_MOD_A,0))*($Q8335-MAX(IF((EOL_MOD_TYPE=$AF$1)*(EOL_MOD_MIN&lt;=$Q8335)*(EOL_MOD_MAX&gt;$Q8335),EOL_MOD_MIN,0)))+MAX(IF((EOL_MOD_TYPE=$AF$1)*(EOL_MOD_MIN&lt;=$Q8335)*(EOL_MOD_MAX&gt;$Q8335),EOL_MOD_B,0))</f>
        <v>148.76604226990429</v>
      </c>
      <c r="S8335" s="3">
        <f t="shared" si="920"/>
        <v>5.1456222016554793</v>
      </c>
      <c r="T8335" s="4"/>
      <c r="U8335" s="6"/>
      <c r="V8335" s="6">
        <v>6.3650000000000002</v>
      </c>
      <c r="W8335" s="20">
        <f t="array" ref="W8335">MAX(IF((EOL_MOD_TYPE=$AF$1)*(EOL_MOD_MIN&lt;=$V8335)*(EOL_MOD_MAX&gt;$V8335),EOL_MOD_A,0))*($V8335-MAX(IF((EOL_MOD_TYPE=$AF$1)*(EOL_MOD_MIN&lt;=$V8335)*(EOL_MOD_MAX&gt;$V8335),EOL_MOD_MIN,0)))+MAX(IF((EOL_MOD_TYPE=$AF$1)*(EOL_MOD_MIN&lt;=$V8335)*(EOL_MOD_MAX&gt;$V8335),EOL_MOD_B,0))</f>
        <v>552.75</v>
      </c>
      <c r="X8335" s="3">
        <f t="shared" si="921"/>
        <v>19.118897219869531</v>
      </c>
      <c r="Y8335" s="6"/>
      <c r="Z8335" s="6">
        <f t="shared" ca="1" si="916"/>
        <v>1.1067187235834366</v>
      </c>
      <c r="AA8335" s="6">
        <v>3.7610762800000002</v>
      </c>
      <c r="AB8335" s="6"/>
      <c r="AC8335" s="6"/>
      <c r="AD8335" s="6"/>
      <c r="AE8335" s="6"/>
      <c r="AF8335" s="6"/>
      <c r="AG8335" s="6"/>
      <c r="AH8335" s="6"/>
      <c r="AI8335" s="6"/>
      <c r="AJ8335" s="6"/>
      <c r="AK8335" s="6"/>
      <c r="AL8335" s="6"/>
      <c r="AM8335" s="6"/>
      <c r="AN8335" s="6"/>
      <c r="AO8335" s="6"/>
      <c r="AP8335" s="6"/>
      <c r="AQ8335" s="6"/>
      <c r="AR8335" s="6"/>
      <c r="AS8335" s="6"/>
      <c r="AT8335" s="6"/>
      <c r="AU8335" s="6"/>
      <c r="AV8335" s="6"/>
      <c r="AW8335" s="6"/>
      <c r="AX8335" s="6"/>
      <c r="AY8335" s="6"/>
      <c r="BE8335" s="21"/>
      <c r="BJ8335" s="21"/>
      <c r="BP8335" s="21"/>
      <c r="BQ8335" s="21"/>
      <c r="BR8335" s="21"/>
    </row>
    <row r="8336" spans="1:70" x14ac:dyDescent="0.2">
      <c r="A8336" s="2">
        <f t="shared" si="922"/>
        <v>8328</v>
      </c>
      <c r="B8336" s="2">
        <f t="array" ref="B8336">MAX(IF((C8336&gt;=$R$3:$AC$3)*(C8336&lt;=$R$4:$AC$4),$F$3:$Q$3,0))</f>
        <v>12</v>
      </c>
      <c r="C8336" s="2">
        <f t="shared" si="917"/>
        <v>347</v>
      </c>
      <c r="D8336" s="2">
        <f t="shared" si="918"/>
        <v>24</v>
      </c>
      <c r="E8336" s="10">
        <v>3.9065611925767207</v>
      </c>
      <c r="F8336" s="10">
        <v>4.1239627108582688</v>
      </c>
      <c r="G8336" s="10">
        <v>4.0351884285542683</v>
      </c>
      <c r="H8336" s="10">
        <v>4.295554619640205</v>
      </c>
      <c r="I8336" s="10">
        <v>5.5496628085821245</v>
      </c>
      <c r="J8336" s="10">
        <v>6.7385702674067671</v>
      </c>
      <c r="K8336" s="10">
        <v>5.2233442987042835</v>
      </c>
      <c r="L8336" s="10">
        <v>5.3395677167051563</v>
      </c>
      <c r="M8336" s="10">
        <v>5.0863709429183759</v>
      </c>
      <c r="N8336" s="10">
        <v>3.7032807428203518</v>
      </c>
      <c r="O8336" s="10">
        <v>3.0262789403878787</v>
      </c>
      <c r="P8336" s="10">
        <v>3.3618540445659972</v>
      </c>
      <c r="Q8336" s="4">
        <f t="shared" si="919"/>
        <v>10.012514789457521</v>
      </c>
      <c r="R8336" s="20">
        <f t="array" ref="R8336">MAX(IF((EOL_MOD_TYPE=$AF$1)*(EOL_MOD_MIN&lt;=$Q8336)*(EOL_MOD_MAX&gt;$Q8336),EOL_MOD_A,0))*($Q8336-MAX(IF((EOL_MOD_TYPE=$AF$1)*(EOL_MOD_MIN&lt;=$Q8336)*(EOL_MOD_MAX&gt;$Q8336),EOL_MOD_MIN,0)))+MAX(IF((EOL_MOD_TYPE=$AF$1)*(EOL_MOD_MIN&lt;=$Q8336)*(EOL_MOD_MAX&gt;$Q8336),EOL_MOD_B,0))</f>
        <v>2237.5049298191739</v>
      </c>
      <c r="S8336" s="3">
        <f t="shared" si="920"/>
        <v>77.392359623996697</v>
      </c>
      <c r="T8336" s="4"/>
      <c r="U8336" s="6"/>
      <c r="V8336" s="6">
        <v>4.09</v>
      </c>
      <c r="W8336" s="20">
        <f t="array" ref="W8336">MAX(IF((EOL_MOD_TYPE=$AF$1)*(EOL_MOD_MIN&lt;=$V8336)*(EOL_MOD_MAX&gt;$V8336),EOL_MOD_A,0))*($V8336-MAX(IF((EOL_MOD_TYPE=$AF$1)*(EOL_MOD_MIN&lt;=$V8336)*(EOL_MOD_MAX&gt;$V8336),EOL_MOD_MIN,0)))+MAX(IF((EOL_MOD_TYPE=$AF$1)*(EOL_MOD_MIN&lt;=$V8336)*(EOL_MOD_MAX&gt;$V8336),EOL_MOD_B,0))</f>
        <v>108.99999999999999</v>
      </c>
      <c r="X8336" s="3">
        <f t="shared" si="921"/>
        <v>3.7701669777761717</v>
      </c>
      <c r="Y8336" s="6"/>
      <c r="Z8336" s="6">
        <f t="shared" ca="1" si="916"/>
        <v>3.103363384074183</v>
      </c>
      <c r="AA8336" s="6">
        <v>8.5343261409999993</v>
      </c>
      <c r="AB8336" s="6"/>
      <c r="AC8336" s="6"/>
      <c r="AD8336" s="6"/>
      <c r="AE8336" s="6"/>
      <c r="AF8336" s="6"/>
      <c r="AG8336" s="6"/>
      <c r="AH8336" s="6"/>
      <c r="AI8336" s="6"/>
      <c r="AJ8336" s="6"/>
      <c r="AK8336" s="6"/>
      <c r="AL8336" s="6"/>
      <c r="AM8336" s="6"/>
      <c r="AN8336" s="6"/>
      <c r="AO8336" s="6"/>
      <c r="AP8336" s="6"/>
      <c r="AQ8336" s="6"/>
      <c r="AR8336" s="6"/>
      <c r="AS8336" s="6"/>
      <c r="AT8336" s="6"/>
      <c r="AU8336" s="6"/>
      <c r="AV8336" s="6"/>
      <c r="AW8336" s="6"/>
      <c r="AX8336" s="6"/>
      <c r="AY8336" s="6"/>
      <c r="BE8336" s="21"/>
      <c r="BJ8336" s="21"/>
      <c r="BP8336" s="21"/>
      <c r="BQ8336" s="21"/>
      <c r="BR8336" s="21"/>
    </row>
    <row r="8337" spans="1:70" x14ac:dyDescent="0.2">
      <c r="A8337" s="2">
        <f t="shared" si="922"/>
        <v>8329</v>
      </c>
      <c r="B8337" s="2">
        <f t="array" ref="B8337">MAX(IF((C8337&gt;=$R$3:$AC$3)*(C8337&lt;=$R$4:$AC$4),$F$3:$Q$3,0))</f>
        <v>12</v>
      </c>
      <c r="C8337" s="2">
        <f t="shared" si="917"/>
        <v>348</v>
      </c>
      <c r="D8337" s="2">
        <f t="shared" si="918"/>
        <v>1</v>
      </c>
      <c r="E8337" s="10">
        <v>7.6536425419305196</v>
      </c>
      <c r="F8337" s="10">
        <v>8.0795704685586038</v>
      </c>
      <c r="G8337" s="10">
        <v>7.9056459886445722</v>
      </c>
      <c r="H8337" s="10">
        <v>8.4157492887957055</v>
      </c>
      <c r="I8337" s="10">
        <v>10.872768471116073</v>
      </c>
      <c r="J8337" s="10">
        <v>13.202047920922134</v>
      </c>
      <c r="K8337" s="10">
        <v>10.23345294364751</v>
      </c>
      <c r="L8337" s="10">
        <v>10.461155122758475</v>
      </c>
      <c r="M8337" s="10">
        <v>9.9650979758702007</v>
      </c>
      <c r="N8337" s="10">
        <v>7.2553802796742604</v>
      </c>
      <c r="O8337" s="10">
        <v>5.9290143172245218</v>
      </c>
      <c r="P8337" s="10">
        <v>6.5864651459049677</v>
      </c>
      <c r="Q8337" s="4">
        <f t="shared" si="919"/>
        <v>7.6758397348881058</v>
      </c>
      <c r="R8337" s="20">
        <f t="array" ref="R8337">MAX(IF((EOL_MOD_TYPE=$AF$1)*(EOL_MOD_MIN&lt;=$Q8337)*(EOL_MOD_MAX&gt;$Q8337),EOL_MOD_A,0))*($Q8337-MAX(IF((EOL_MOD_TYPE=$AF$1)*(EOL_MOD_MIN&lt;=$Q8337)*(EOL_MOD_MAX&gt;$Q8337),EOL_MOD_MIN,0)))+MAX(IF((EOL_MOD_TYPE=$AF$1)*(EOL_MOD_MIN&lt;=$Q8337)*(EOL_MOD_MAX&gt;$Q8337),EOL_MOD_B,0))</f>
        <v>1166.679846355607</v>
      </c>
      <c r="S8337" s="3">
        <f t="shared" si="920"/>
        <v>40.353925049237496</v>
      </c>
      <c r="T8337" s="4"/>
      <c r="U8337" s="6"/>
      <c r="V8337" s="6">
        <v>2.2641666666666702</v>
      </c>
      <c r="W8337" s="20">
        <f t="array" ref="W8337">MAX(IF((EOL_MOD_TYPE=$AF$1)*(EOL_MOD_MIN&lt;=$V8337)*(EOL_MOD_MAX&gt;$V8337),EOL_MOD_A,0))*($V8337-MAX(IF((EOL_MOD_TYPE=$AF$1)*(EOL_MOD_MIN&lt;=$V8337)*(EOL_MOD_MAX&gt;$V8337),EOL_MOD_MIN,0)))+MAX(IF((EOL_MOD_TYPE=$AF$1)*(EOL_MOD_MIN&lt;=$V8337)*(EOL_MOD_MAX&gt;$V8337),EOL_MOD_B,0))</f>
        <v>0</v>
      </c>
      <c r="X8337" s="3">
        <f t="shared" si="921"/>
        <v>0</v>
      </c>
      <c r="Y8337" s="6"/>
      <c r="Z8337" s="6">
        <f t="shared" ca="1" si="916"/>
        <v>6.0800363410544938</v>
      </c>
      <c r="AA8337" s="6">
        <v>6.7248082340000002</v>
      </c>
      <c r="AB8337" s="6"/>
      <c r="AC8337" s="6"/>
      <c r="AD8337" s="6"/>
      <c r="AE8337" s="6"/>
      <c r="AF8337" s="6"/>
      <c r="AG8337" s="6"/>
      <c r="AH8337" s="6"/>
      <c r="AI8337" s="6"/>
      <c r="AJ8337" s="6"/>
      <c r="AK8337" s="6"/>
      <c r="AL8337" s="6"/>
      <c r="AM8337" s="6"/>
      <c r="AN8337" s="6"/>
      <c r="AO8337" s="6"/>
      <c r="AP8337" s="6"/>
      <c r="AQ8337" s="6"/>
      <c r="AR8337" s="6"/>
      <c r="AS8337" s="6"/>
      <c r="AT8337" s="6"/>
      <c r="AU8337" s="6"/>
      <c r="AV8337" s="6"/>
      <c r="AW8337" s="6"/>
      <c r="AX8337" s="6"/>
      <c r="AY8337" s="6"/>
      <c r="BE8337" s="21"/>
      <c r="BJ8337" s="21"/>
      <c r="BP8337" s="21"/>
      <c r="BQ8337" s="21"/>
      <c r="BR8337" s="21"/>
    </row>
    <row r="8338" spans="1:70" x14ac:dyDescent="0.2">
      <c r="A8338" s="2">
        <f t="shared" si="922"/>
        <v>8330</v>
      </c>
      <c r="B8338" s="2">
        <f t="array" ref="B8338">MAX(IF((C8338&gt;=$R$3:$AC$3)*(C8338&lt;=$R$4:$AC$4),$F$3:$Q$3,0))</f>
        <v>12</v>
      </c>
      <c r="C8338" s="2">
        <f t="shared" si="917"/>
        <v>348</v>
      </c>
      <c r="D8338" s="2">
        <f t="shared" si="918"/>
        <v>2</v>
      </c>
      <c r="E8338" s="10">
        <v>3.1522458404760143</v>
      </c>
      <c r="F8338" s="10">
        <v>3.3276694414216226</v>
      </c>
      <c r="G8338" s="10">
        <v>3.2560365273728733</v>
      </c>
      <c r="H8338" s="10">
        <v>3.4661287804804912</v>
      </c>
      <c r="I8338" s="10">
        <v>4.4780820373784191</v>
      </c>
      <c r="J8338" s="10">
        <v>5.4374241306015723</v>
      </c>
      <c r="K8338" s="10">
        <v>4.2147721556882578</v>
      </c>
      <c r="L8338" s="10">
        <v>4.3085540697295182</v>
      </c>
      <c r="M8338" s="10">
        <v>4.1042468958119676</v>
      </c>
      <c r="N8338" s="10">
        <v>2.9882166801464018</v>
      </c>
      <c r="O8338" s="10">
        <v>2.4419367140811787</v>
      </c>
      <c r="P8338" s="10">
        <v>2.712715840317022</v>
      </c>
      <c r="Q8338" s="4">
        <f t="shared" si="919"/>
        <v>7.993336286099999</v>
      </c>
      <c r="R8338" s="20">
        <f t="array" ref="R8338">MAX(IF((EOL_MOD_TYPE=$AF$1)*(EOL_MOD_MIN&lt;=$Q8338)*(EOL_MOD_MAX&gt;$Q8338),EOL_MOD_A,0))*($Q8338-MAX(IF((EOL_MOD_TYPE=$AF$1)*(EOL_MOD_MIN&lt;=$Q8338)*(EOL_MOD_MAX&gt;$Q8338),EOL_MOD_MIN,0)))+MAX(IF((EOL_MOD_TYPE=$AF$1)*(EOL_MOD_MIN&lt;=$Q8338)*(EOL_MOD_MAX&gt;$Q8338),EOL_MOD_B,0))</f>
        <v>1350.6835294443179</v>
      </c>
      <c r="S8338" s="3">
        <f t="shared" si="920"/>
        <v>46.718371010432449</v>
      </c>
      <c r="T8338" s="4"/>
      <c r="U8338" s="6"/>
      <c r="V8338" s="6">
        <v>2.01583333333333</v>
      </c>
      <c r="W8338" s="20">
        <f t="array" ref="W8338">MAX(IF((EOL_MOD_TYPE=$AF$1)*(EOL_MOD_MIN&lt;=$V8338)*(EOL_MOD_MAX&gt;$V8338),EOL_MOD_A,0))*($V8338-MAX(IF((EOL_MOD_TYPE=$AF$1)*(EOL_MOD_MIN&lt;=$V8338)*(EOL_MOD_MAX&gt;$V8338),EOL_MOD_MIN,0)))+MAX(IF((EOL_MOD_TYPE=$AF$1)*(EOL_MOD_MIN&lt;=$V8338)*(EOL_MOD_MAX&gt;$V8338),EOL_MOD_B,0))</f>
        <v>0</v>
      </c>
      <c r="X8338" s="3">
        <f t="shared" si="921"/>
        <v>0</v>
      </c>
      <c r="Y8338" s="6"/>
      <c r="Z8338" s="6">
        <f t="shared" ca="1" si="916"/>
        <v>2.5041369728246714</v>
      </c>
      <c r="AA8338" s="6">
        <v>7.266669351</v>
      </c>
      <c r="AB8338" s="6"/>
      <c r="AC8338" s="6"/>
      <c r="AD8338" s="6"/>
      <c r="AE8338" s="6"/>
      <c r="AF8338" s="6"/>
      <c r="AG8338" s="6"/>
      <c r="AH8338" s="6"/>
      <c r="AI8338" s="6"/>
      <c r="AJ8338" s="6"/>
      <c r="AK8338" s="6"/>
      <c r="AL8338" s="6"/>
      <c r="AM8338" s="6"/>
      <c r="AN8338" s="6"/>
      <c r="AO8338" s="6"/>
      <c r="AP8338" s="6"/>
      <c r="AQ8338" s="6"/>
      <c r="AR8338" s="6"/>
      <c r="AS8338" s="6"/>
      <c r="AT8338" s="6"/>
      <c r="AU8338" s="6"/>
      <c r="AV8338" s="6"/>
      <c r="AW8338" s="6"/>
      <c r="AX8338" s="6"/>
      <c r="AY8338" s="6"/>
      <c r="BE8338" s="21"/>
      <c r="BJ8338" s="21"/>
      <c r="BP8338" s="21"/>
      <c r="BQ8338" s="21"/>
      <c r="BR8338" s="21"/>
    </row>
    <row r="8339" spans="1:70" x14ac:dyDescent="0.2">
      <c r="A8339" s="2">
        <f t="shared" si="922"/>
        <v>8331</v>
      </c>
      <c r="B8339" s="2">
        <f t="array" ref="B8339">MAX(IF((C8339&gt;=$R$3:$AC$3)*(C8339&lt;=$R$4:$AC$4),$F$3:$Q$3,0))</f>
        <v>12</v>
      </c>
      <c r="C8339" s="2">
        <f t="shared" si="917"/>
        <v>348</v>
      </c>
      <c r="D8339" s="2">
        <f t="shared" si="918"/>
        <v>3</v>
      </c>
      <c r="E8339" s="10">
        <v>5.4512343952064519</v>
      </c>
      <c r="F8339" s="10">
        <v>5.7545975260025157</v>
      </c>
      <c r="G8339" s="10">
        <v>5.6307214628232414</v>
      </c>
      <c r="H8339" s="10">
        <v>5.9940377059921826</v>
      </c>
      <c r="I8339" s="10">
        <v>7.7440263425098754</v>
      </c>
      <c r="J8339" s="10">
        <v>9.403033564661591</v>
      </c>
      <c r="K8339" s="10">
        <v>7.2886799145008228</v>
      </c>
      <c r="L8339" s="10">
        <v>7.4508586344806123</v>
      </c>
      <c r="M8339" s="10">
        <v>7.0975466309096609</v>
      </c>
      <c r="N8339" s="10">
        <v>5.1675758717739679</v>
      </c>
      <c r="O8339" s="10">
        <v>4.2228842800873023</v>
      </c>
      <c r="P8339" s="10">
        <v>4.6911474045832922</v>
      </c>
      <c r="Q8339" s="4">
        <f t="shared" si="919"/>
        <v>5.4582759471883469</v>
      </c>
      <c r="R8339" s="20">
        <f t="array" ref="R8339">MAX(IF((EOL_MOD_TYPE=$AF$1)*(EOL_MOD_MIN&lt;=$Q8339)*(EOL_MOD_MAX&gt;$Q8339),EOL_MOD_A,0))*($Q8339-MAX(IF((EOL_MOD_TYPE=$AF$1)*(EOL_MOD_MIN&lt;=$Q8339)*(EOL_MOD_MAX&gt;$Q8339),EOL_MOD_MIN,0)))+MAX(IF((EOL_MOD_TYPE=$AF$1)*(EOL_MOD_MIN&lt;=$Q8339)*(EOL_MOD_MAX&gt;$Q8339),EOL_MOD_B,0))</f>
        <v>245.82759471883469</v>
      </c>
      <c r="S8339" s="3">
        <f t="shared" si="920"/>
        <v>8.5028539434412345</v>
      </c>
      <c r="T8339" s="4"/>
      <c r="U8339" s="6"/>
      <c r="V8339" s="6">
        <v>3.6083333333333298</v>
      </c>
      <c r="W8339" s="20">
        <f t="array" ref="W8339">MAX(IF((EOL_MOD_TYPE=$AF$1)*(EOL_MOD_MIN&lt;=$V8339)*(EOL_MOD_MAX&gt;$V8339),EOL_MOD_A,0))*($V8339-MAX(IF((EOL_MOD_TYPE=$AF$1)*(EOL_MOD_MIN&lt;=$V8339)*(EOL_MOD_MAX&gt;$V8339),EOL_MOD_MIN,0)))+MAX(IF((EOL_MOD_TYPE=$AF$1)*(EOL_MOD_MIN&lt;=$V8339)*(EOL_MOD_MAX&gt;$V8339),EOL_MOD_B,0))</f>
        <v>60.833333333332988</v>
      </c>
      <c r="X8339" s="3">
        <f t="shared" si="921"/>
        <v>2.1041451787282797</v>
      </c>
      <c r="Y8339" s="6"/>
      <c r="Z8339" s="6">
        <f t="shared" ca="1" si="916"/>
        <v>4.3304482858826345</v>
      </c>
      <c r="AA8339" s="6">
        <v>5.1896403930000004</v>
      </c>
      <c r="AB8339" s="6"/>
      <c r="AC8339" s="6"/>
      <c r="AD8339" s="6"/>
      <c r="AE8339" s="6"/>
      <c r="AF8339" s="6"/>
      <c r="AG8339" s="6"/>
      <c r="AH8339" s="6"/>
      <c r="AI8339" s="6"/>
      <c r="AJ8339" s="6"/>
      <c r="AK8339" s="6"/>
      <c r="AL8339" s="6"/>
      <c r="AM8339" s="6"/>
      <c r="AN8339" s="6"/>
      <c r="AO8339" s="6"/>
      <c r="AP8339" s="6"/>
      <c r="AQ8339" s="6"/>
      <c r="AR8339" s="6"/>
      <c r="AS8339" s="6"/>
      <c r="AT8339" s="6"/>
      <c r="AU8339" s="6"/>
      <c r="AV8339" s="6"/>
      <c r="AW8339" s="6"/>
      <c r="AX8339" s="6"/>
      <c r="AY8339" s="6"/>
      <c r="BE8339" s="21"/>
      <c r="BJ8339" s="21"/>
      <c r="BP8339" s="21"/>
      <c r="BQ8339" s="21"/>
      <c r="BR8339" s="21"/>
    </row>
    <row r="8340" spans="1:70" x14ac:dyDescent="0.2">
      <c r="A8340" s="2">
        <f t="shared" si="922"/>
        <v>8332</v>
      </c>
      <c r="B8340" s="2">
        <f t="array" ref="B8340">MAX(IF((C8340&gt;=$R$3:$AC$3)*(C8340&lt;=$R$4:$AC$4),$F$3:$Q$3,0))</f>
        <v>12</v>
      </c>
      <c r="C8340" s="2">
        <f t="shared" si="917"/>
        <v>348</v>
      </c>
      <c r="D8340" s="2">
        <f t="shared" si="918"/>
        <v>4</v>
      </c>
      <c r="E8340" s="10">
        <v>4.9195503112284227</v>
      </c>
      <c r="F8340" s="10">
        <v>5.1933250338555323</v>
      </c>
      <c r="G8340" s="10">
        <v>5.0815311756234891</v>
      </c>
      <c r="H8340" s="10">
        <v>5.4094115064945694</v>
      </c>
      <c r="I8340" s="10">
        <v>6.9887156635488488</v>
      </c>
      <c r="J8340" s="10">
        <v>8.4859122440597776</v>
      </c>
      <c r="K8340" s="10">
        <v>6.5777812770916224</v>
      </c>
      <c r="L8340" s="10">
        <v>6.7241419569869478</v>
      </c>
      <c r="M8340" s="10">
        <v>6.4052901059902929</v>
      </c>
      <c r="N8340" s="10">
        <v>4.6635583145419517</v>
      </c>
      <c r="O8340" s="10">
        <v>3.8110068597771813</v>
      </c>
      <c r="P8340" s="10">
        <v>4.2335981176171948</v>
      </c>
      <c r="Q8340" s="4">
        <f t="shared" si="919"/>
        <v>5.6009068150000001</v>
      </c>
      <c r="R8340" s="20">
        <f t="array" ref="R8340">MAX(IF((EOL_MOD_TYPE=$AF$1)*(EOL_MOD_MIN&lt;=$Q8340)*(EOL_MOD_MAX&gt;$Q8340),EOL_MOD_A,0))*($Q8340-MAX(IF((EOL_MOD_TYPE=$AF$1)*(EOL_MOD_MIN&lt;=$Q8340)*(EOL_MOD_MAX&gt;$Q8340),EOL_MOD_MIN,0)))+MAX(IF((EOL_MOD_TYPE=$AF$1)*(EOL_MOD_MIN&lt;=$Q8340)*(EOL_MOD_MAX&gt;$Q8340),EOL_MOD_B,0))</f>
        <v>285.31738525000003</v>
      </c>
      <c r="S8340" s="3">
        <f t="shared" si="920"/>
        <v>9.8687539821558925</v>
      </c>
      <c r="T8340" s="4"/>
      <c r="U8340" s="6"/>
      <c r="V8340" s="6">
        <v>7.6866666666666701</v>
      </c>
      <c r="W8340" s="20">
        <f t="array" ref="W8340">MAX(IF((EOL_MOD_TYPE=$AF$1)*(EOL_MOD_MIN&lt;=$V8340)*(EOL_MOD_MAX&gt;$V8340),EOL_MOD_A,0))*($V8340-MAX(IF((EOL_MOD_TYPE=$AF$1)*(EOL_MOD_MIN&lt;=$V8340)*(EOL_MOD_MAX&gt;$V8340),EOL_MOD_MIN,0)))+MAX(IF((EOL_MOD_TYPE=$AF$1)*(EOL_MOD_MIN&lt;=$V8340)*(EOL_MOD_MAX&gt;$V8340),EOL_MOD_B,0))</f>
        <v>1172.9545454545475</v>
      </c>
      <c r="X8340" s="3">
        <f t="shared" si="921"/>
        <v>40.570958657845829</v>
      </c>
      <c r="Y8340" s="6"/>
      <c r="Z8340" s="6">
        <f t="shared" ca="1" si="916"/>
        <v>3.9080796509697096</v>
      </c>
      <c r="AA8340" s="6">
        <v>5.6009068150000001</v>
      </c>
      <c r="AB8340" s="6"/>
      <c r="AC8340" s="6"/>
      <c r="AD8340" s="6"/>
      <c r="AE8340" s="6"/>
      <c r="AF8340" s="6"/>
      <c r="AG8340" s="6"/>
      <c r="AH8340" s="6"/>
      <c r="AI8340" s="6"/>
      <c r="AJ8340" s="6"/>
      <c r="AK8340" s="6"/>
      <c r="AL8340" s="6"/>
      <c r="AM8340" s="6"/>
      <c r="AN8340" s="6"/>
      <c r="AO8340" s="6"/>
      <c r="AP8340" s="6"/>
      <c r="AQ8340" s="6"/>
      <c r="AR8340" s="6"/>
      <c r="AS8340" s="6"/>
      <c r="AT8340" s="6"/>
      <c r="AU8340" s="6"/>
      <c r="AV8340" s="6"/>
      <c r="AW8340" s="6"/>
      <c r="AX8340" s="6"/>
      <c r="AY8340" s="6"/>
      <c r="BE8340" s="21"/>
      <c r="BJ8340" s="21"/>
      <c r="BP8340" s="21"/>
      <c r="BQ8340" s="21"/>
      <c r="BR8340" s="21"/>
    </row>
    <row r="8341" spans="1:70" x14ac:dyDescent="0.2">
      <c r="A8341" s="2">
        <f t="shared" si="922"/>
        <v>8333</v>
      </c>
      <c r="B8341" s="2">
        <f t="array" ref="B8341">MAX(IF((C8341&gt;=$R$3:$AC$3)*(C8341&lt;=$R$4:$AC$4),$F$3:$Q$3,0))</f>
        <v>12</v>
      </c>
      <c r="C8341" s="2">
        <f t="shared" si="917"/>
        <v>348</v>
      </c>
      <c r="D8341" s="2">
        <f t="shared" si="918"/>
        <v>5</v>
      </c>
      <c r="E8341" s="10">
        <v>5.8961115436173879</v>
      </c>
      <c r="F8341" s="10">
        <v>6.2242322457775154</v>
      </c>
      <c r="G8341" s="10">
        <v>6.0902466136917885</v>
      </c>
      <c r="H8341" s="10">
        <v>6.4832132227254782</v>
      </c>
      <c r="I8341" s="10">
        <v>8.3760190448424794</v>
      </c>
      <c r="J8341" s="10">
        <v>10.170418427498801</v>
      </c>
      <c r="K8341" s="10">
        <v>7.8835116353482251</v>
      </c>
      <c r="L8341" s="10">
        <v>8.0589258174723302</v>
      </c>
      <c r="M8341" s="10">
        <v>7.6767798975344332</v>
      </c>
      <c r="N8341" s="10">
        <v>5.5893035487297658</v>
      </c>
      <c r="O8341" s="10">
        <v>4.5675153453459547</v>
      </c>
      <c r="P8341" s="10">
        <v>5.0739935874518141</v>
      </c>
      <c r="Q8341" s="4">
        <f t="shared" si="919"/>
        <v>4.1062877879503263</v>
      </c>
      <c r="R8341" s="20">
        <f t="array" ref="R8341">MAX(IF((EOL_MOD_TYPE=$AF$1)*(EOL_MOD_MIN&lt;=$Q8341)*(EOL_MOD_MAX&gt;$Q8341),EOL_MOD_A,0))*($Q8341-MAX(IF((EOL_MOD_TYPE=$AF$1)*(EOL_MOD_MIN&lt;=$Q8341)*(EOL_MOD_MAX&gt;$Q8341),EOL_MOD_MIN,0)))+MAX(IF((EOL_MOD_TYPE=$AF$1)*(EOL_MOD_MIN&lt;=$Q8341)*(EOL_MOD_MAX&gt;$Q8341),EOL_MOD_B,0))</f>
        <v>110.62877879503263</v>
      </c>
      <c r="S8341" s="3">
        <f t="shared" si="920"/>
        <v>3.8265042991260261</v>
      </c>
      <c r="T8341" s="4"/>
      <c r="U8341" s="6"/>
      <c r="V8341" s="6">
        <v>8.9158333333333299</v>
      </c>
      <c r="W8341" s="20">
        <f t="array" ref="W8341">MAX(IF((EOL_MOD_TYPE=$AF$1)*(EOL_MOD_MIN&lt;=$V8341)*(EOL_MOD_MAX&gt;$V8341),EOL_MOD_A,0))*($V8341-MAX(IF((EOL_MOD_TYPE=$AF$1)*(EOL_MOD_MIN&lt;=$V8341)*(EOL_MOD_MAX&gt;$V8341),EOL_MOD_MIN,0)))+MAX(IF((EOL_MOD_TYPE=$AF$1)*(EOL_MOD_MIN&lt;=$V8341)*(EOL_MOD_MAX&gt;$V8341),EOL_MOD_B,0))</f>
        <v>1885.3124999999984</v>
      </c>
      <c r="X8341" s="3">
        <f t="shared" si="921"/>
        <v>65.210485598978295</v>
      </c>
      <c r="Y8341" s="6"/>
      <c r="Z8341" s="6">
        <f t="shared" ca="1" si="916"/>
        <v>4.6838576873309714</v>
      </c>
      <c r="AA8341" s="6">
        <v>4.3304482860000002</v>
      </c>
      <c r="AB8341" s="6"/>
      <c r="AC8341" s="6"/>
      <c r="AD8341" s="6"/>
      <c r="AE8341" s="6"/>
      <c r="AF8341" s="6"/>
      <c r="AG8341" s="6"/>
      <c r="AH8341" s="6"/>
      <c r="AI8341" s="6"/>
      <c r="AJ8341" s="6"/>
      <c r="AK8341" s="6"/>
      <c r="AL8341" s="6"/>
      <c r="AM8341" s="6"/>
      <c r="AN8341" s="6"/>
      <c r="AO8341" s="6"/>
      <c r="AP8341" s="6"/>
      <c r="AQ8341" s="6"/>
      <c r="AR8341" s="6"/>
      <c r="AS8341" s="6"/>
      <c r="AT8341" s="6"/>
      <c r="AU8341" s="6"/>
      <c r="AV8341" s="6"/>
      <c r="AW8341" s="6"/>
      <c r="AX8341" s="6"/>
      <c r="AY8341" s="6"/>
      <c r="BE8341" s="21"/>
      <c r="BJ8341" s="21"/>
      <c r="BP8341" s="21"/>
      <c r="BQ8341" s="21"/>
      <c r="BR8341" s="21"/>
    </row>
    <row r="8342" spans="1:70" x14ac:dyDescent="0.2">
      <c r="A8342" s="2">
        <f t="shared" si="922"/>
        <v>8334</v>
      </c>
      <c r="B8342" s="2">
        <f t="array" ref="B8342">MAX(IF((C8342&gt;=$R$3:$AC$3)*(C8342&lt;=$R$4:$AC$4),$F$3:$Q$3,0))</f>
        <v>12</v>
      </c>
      <c r="C8342" s="2">
        <f t="shared" si="917"/>
        <v>348</v>
      </c>
      <c r="D8342" s="2">
        <f t="shared" si="918"/>
        <v>6</v>
      </c>
      <c r="E8342" s="10">
        <v>7.4208108881413697</v>
      </c>
      <c r="F8342" s="10">
        <v>7.8337816505161593</v>
      </c>
      <c r="G8342" s="10">
        <v>7.6651481316146066</v>
      </c>
      <c r="H8342" s="10">
        <v>8.1597335663406412</v>
      </c>
      <c r="I8342" s="10">
        <v>10.542007705829807</v>
      </c>
      <c r="J8342" s="10">
        <v>12.800428086445702</v>
      </c>
      <c r="K8342" s="10">
        <v>9.9221408122291166</v>
      </c>
      <c r="L8342" s="10">
        <v>10.142916057577059</v>
      </c>
      <c r="M8342" s="10">
        <v>9.6619494777294026</v>
      </c>
      <c r="N8342" s="10">
        <v>7.0346641722612215</v>
      </c>
      <c r="O8342" s="10">
        <v>5.7486476223787593</v>
      </c>
      <c r="P8342" s="10">
        <v>6.3860981227334319</v>
      </c>
      <c r="Q8342" s="4">
        <f t="shared" si="919"/>
        <v>4.1056941140999905</v>
      </c>
      <c r="R8342" s="20">
        <f t="array" ref="R8342">MAX(IF((EOL_MOD_TYPE=$AF$1)*(EOL_MOD_MIN&lt;=$Q8342)*(EOL_MOD_MAX&gt;$Q8342),EOL_MOD_A,0))*($Q8342-MAX(IF((EOL_MOD_TYPE=$AF$1)*(EOL_MOD_MIN&lt;=$Q8342)*(EOL_MOD_MAX&gt;$Q8342),EOL_MOD_MIN,0)))+MAX(IF((EOL_MOD_TYPE=$AF$1)*(EOL_MOD_MIN&lt;=$Q8342)*(EOL_MOD_MAX&gt;$Q8342),EOL_MOD_B,0))</f>
        <v>110.56941140999905</v>
      </c>
      <c r="S8342" s="3">
        <f t="shared" si="920"/>
        <v>3.8244508591754705</v>
      </c>
      <c r="T8342" s="4"/>
      <c r="U8342" s="6"/>
      <c r="V8342" s="6">
        <v>9.0391666666666701</v>
      </c>
      <c r="W8342" s="20">
        <f t="array" ref="W8342">MAX(IF((EOL_MOD_TYPE=$AF$1)*(EOL_MOD_MIN&lt;=$V8342)*(EOL_MOD_MAX&gt;$V8342),EOL_MOD_A,0))*($V8342-MAX(IF((EOL_MOD_TYPE=$AF$1)*(EOL_MOD_MIN&lt;=$V8342)*(EOL_MOD_MAX&gt;$V8342),EOL_MOD_MIN,0)))+MAX(IF((EOL_MOD_TYPE=$AF$1)*(EOL_MOD_MIN&lt;=$V8342)*(EOL_MOD_MAX&gt;$V8342),EOL_MOD_B,0))</f>
        <v>1956.789772727275</v>
      </c>
      <c r="X8342" s="3">
        <f t="shared" si="921"/>
        <v>67.682790675105622</v>
      </c>
      <c r="Y8342" s="6"/>
      <c r="Z8342" s="6">
        <f t="shared" ca="1" si="916"/>
        <v>5.8950754013933668</v>
      </c>
      <c r="AA8342" s="6">
        <v>4.5618823489999896</v>
      </c>
      <c r="AB8342" s="6"/>
      <c r="AC8342" s="6"/>
      <c r="AD8342" s="6"/>
      <c r="AE8342" s="6"/>
      <c r="AF8342" s="6"/>
      <c r="AG8342" s="6"/>
      <c r="AH8342" s="6"/>
      <c r="AI8342" s="6"/>
      <c r="AJ8342" s="6"/>
      <c r="AK8342" s="6"/>
      <c r="AL8342" s="6"/>
      <c r="AM8342" s="6"/>
      <c r="AN8342" s="6"/>
      <c r="AO8342" s="6"/>
      <c r="AP8342" s="6"/>
      <c r="AQ8342" s="6"/>
      <c r="AR8342" s="6"/>
      <c r="AS8342" s="6"/>
      <c r="AT8342" s="6"/>
      <c r="AU8342" s="6"/>
      <c r="AV8342" s="6"/>
      <c r="AW8342" s="6"/>
      <c r="AX8342" s="6"/>
      <c r="AY8342" s="6"/>
      <c r="BE8342" s="21"/>
      <c r="BJ8342" s="21"/>
      <c r="BP8342" s="21"/>
      <c r="BQ8342" s="21"/>
      <c r="BR8342" s="21"/>
    </row>
    <row r="8343" spans="1:70" x14ac:dyDescent="0.2">
      <c r="A8343" s="2">
        <f t="shared" si="922"/>
        <v>8335</v>
      </c>
      <c r="B8343" s="2">
        <f t="array" ref="B8343">MAX(IF((C8343&gt;=$R$3:$AC$3)*(C8343&lt;=$R$4:$AC$4),$F$3:$Q$3,0))</f>
        <v>12</v>
      </c>
      <c r="C8343" s="2">
        <f t="shared" si="917"/>
        <v>348</v>
      </c>
      <c r="D8343" s="2">
        <f t="shared" si="918"/>
        <v>7</v>
      </c>
      <c r="E8343" s="10">
        <v>11.5476481960608</v>
      </c>
      <c r="F8343" s="10">
        <v>12.190278920795183</v>
      </c>
      <c r="G8343" s="10">
        <v>11.927865475729392</v>
      </c>
      <c r="H8343" s="10">
        <v>12.697498159974025</v>
      </c>
      <c r="I8343" s="10">
        <v>16.404594875422667</v>
      </c>
      <c r="J8343" s="10">
        <v>19.918960680895726</v>
      </c>
      <c r="K8343" s="10">
        <v>15.440009613301996</v>
      </c>
      <c r="L8343" s="10">
        <v>15.783561672787991</v>
      </c>
      <c r="M8343" s="10">
        <v>15.035121516872037</v>
      </c>
      <c r="N8343" s="10">
        <v>10.94675881964859</v>
      </c>
      <c r="O8343" s="10">
        <v>8.945566912698645</v>
      </c>
      <c r="P8343" s="10">
        <v>9.9375143199910045</v>
      </c>
      <c r="Q8343" s="4">
        <f t="shared" si="919"/>
        <v>4.6384986111817943</v>
      </c>
      <c r="R8343" s="20">
        <f t="array" ref="R8343">MAX(IF((EOL_MOD_TYPE=$AF$1)*(EOL_MOD_MIN&lt;=$Q8343)*(EOL_MOD_MAX&gt;$Q8343),EOL_MOD_A,0))*($Q8343-MAX(IF((EOL_MOD_TYPE=$AF$1)*(EOL_MOD_MIN&lt;=$Q8343)*(EOL_MOD_MAX&gt;$Q8343),EOL_MOD_MIN,0)))+MAX(IF((EOL_MOD_TYPE=$AF$1)*(EOL_MOD_MIN&lt;=$Q8343)*(EOL_MOD_MAX&gt;$Q8343),EOL_MOD_B,0))</f>
        <v>163.84986111817943</v>
      </c>
      <c r="S8343" s="3">
        <f t="shared" si="920"/>
        <v>5.6673517036786425</v>
      </c>
      <c r="T8343" s="4"/>
      <c r="U8343" s="6"/>
      <c r="V8343" s="6">
        <v>8.9474999999999998</v>
      </c>
      <c r="W8343" s="20">
        <f t="array" ref="W8343">MAX(IF((EOL_MOD_TYPE=$AF$1)*(EOL_MOD_MIN&lt;=$V8343)*(EOL_MOD_MAX&gt;$V8343),EOL_MOD_A,0))*($V8343-MAX(IF((EOL_MOD_TYPE=$AF$1)*(EOL_MOD_MIN&lt;=$V8343)*(EOL_MOD_MAX&gt;$V8343),EOL_MOD_MIN,0)))+MAX(IF((EOL_MOD_TYPE=$AF$1)*(EOL_MOD_MIN&lt;=$V8343)*(EOL_MOD_MAX&gt;$V8343),EOL_MOD_B,0))</f>
        <v>1903.664772727273</v>
      </c>
      <c r="X8343" s="3">
        <f t="shared" si="921"/>
        <v>65.845266632038047</v>
      </c>
      <c r="Y8343" s="6"/>
      <c r="Z8343" s="6">
        <f t="shared" ca="1" si="916"/>
        <v>9.1734256337574678</v>
      </c>
      <c r="AA8343" s="6">
        <v>5.4025320160000003</v>
      </c>
      <c r="AB8343" s="6"/>
      <c r="AC8343" s="6"/>
      <c r="AD8343" s="6"/>
      <c r="AE8343" s="6"/>
      <c r="AF8343" s="6"/>
      <c r="AG8343" s="6"/>
      <c r="AH8343" s="6"/>
      <c r="AI8343" s="6"/>
      <c r="AJ8343" s="6"/>
      <c r="AK8343" s="6"/>
      <c r="AL8343" s="6"/>
      <c r="AM8343" s="6"/>
      <c r="AN8343" s="6"/>
      <c r="AO8343" s="6"/>
      <c r="AP8343" s="6"/>
      <c r="AQ8343" s="6"/>
      <c r="AR8343" s="6"/>
      <c r="AS8343" s="6"/>
      <c r="AT8343" s="6"/>
      <c r="AU8343" s="6"/>
      <c r="AV8343" s="6"/>
      <c r="AW8343" s="6"/>
      <c r="AX8343" s="6"/>
      <c r="AY8343" s="6"/>
      <c r="BE8343" s="21"/>
      <c r="BJ8343" s="21"/>
      <c r="BP8343" s="21"/>
      <c r="BQ8343" s="21"/>
      <c r="BR8343" s="21"/>
    </row>
    <row r="8344" spans="1:70" x14ac:dyDescent="0.2">
      <c r="A8344" s="2">
        <f t="shared" si="922"/>
        <v>8336</v>
      </c>
      <c r="B8344" s="2">
        <f t="array" ref="B8344">MAX(IF((C8344&gt;=$R$3:$AC$3)*(C8344&lt;=$R$4:$AC$4),$F$3:$Q$3,0))</f>
        <v>12</v>
      </c>
      <c r="C8344" s="2">
        <f t="shared" si="917"/>
        <v>348</v>
      </c>
      <c r="D8344" s="2">
        <f t="shared" si="918"/>
        <v>8</v>
      </c>
      <c r="E8344" s="10">
        <v>10.244014280317602</v>
      </c>
      <c r="F8344" s="10">
        <v>10.814097314488626</v>
      </c>
      <c r="G8344" s="10">
        <v>10.581308175699455</v>
      </c>
      <c r="H8344" s="10">
        <v>11.264055699190054</v>
      </c>
      <c r="I8344" s="10">
        <v>14.552651874515934</v>
      </c>
      <c r="J8344" s="10">
        <v>17.670274864607265</v>
      </c>
      <c r="K8344" s="10">
        <v>13.696960305810297</v>
      </c>
      <c r="L8344" s="10">
        <v>14.001728180935519</v>
      </c>
      <c r="M8344" s="10">
        <v>13.337780724709619</v>
      </c>
      <c r="N8344" s="10">
        <v>9.7109603416846593</v>
      </c>
      <c r="O8344" s="10">
        <v>7.9356864396407421</v>
      </c>
      <c r="P8344" s="10">
        <v>8.8156511937707887</v>
      </c>
      <c r="Q8344" s="4">
        <f t="shared" si="919"/>
        <v>3.816650115878482</v>
      </c>
      <c r="R8344" s="20">
        <f t="array" ref="R8344">MAX(IF((EOL_MOD_TYPE=$AF$1)*(EOL_MOD_MIN&lt;=$Q8344)*(EOL_MOD_MAX&gt;$Q8344),EOL_MOD_A,0))*($Q8344-MAX(IF((EOL_MOD_TYPE=$AF$1)*(EOL_MOD_MIN&lt;=$Q8344)*(EOL_MOD_MAX&gt;$Q8344),EOL_MOD_MIN,0)))+MAX(IF((EOL_MOD_TYPE=$AF$1)*(EOL_MOD_MIN&lt;=$Q8344)*(EOL_MOD_MAX&gt;$Q8344),EOL_MOD_B,0))</f>
        <v>81.665011587848198</v>
      </c>
      <c r="S8344" s="3">
        <f t="shared" si="920"/>
        <v>2.8246855956716859</v>
      </c>
      <c r="T8344" s="4"/>
      <c r="U8344" s="6"/>
      <c r="V8344" s="6">
        <v>8.6524999999999999</v>
      </c>
      <c r="W8344" s="20">
        <f t="array" ref="W8344">MAX(IF((EOL_MOD_TYPE=$AF$1)*(EOL_MOD_MIN&lt;=$V8344)*(EOL_MOD_MAX&gt;$V8344),EOL_MOD_A,0))*($V8344-MAX(IF((EOL_MOD_TYPE=$AF$1)*(EOL_MOD_MIN&lt;=$V8344)*(EOL_MOD_MAX&gt;$V8344),EOL_MOD_MIN,0)))+MAX(IF((EOL_MOD_TYPE=$AF$1)*(EOL_MOD_MIN&lt;=$V8344)*(EOL_MOD_MAX&gt;$V8344),EOL_MOD_B,0))</f>
        <v>1732.698863636364</v>
      </c>
      <c r="X8344" s="3">
        <f t="shared" si="921"/>
        <v>59.93178016616622</v>
      </c>
      <c r="Y8344" s="6"/>
      <c r="Z8344" s="6">
        <f t="shared" ca="1" si="916"/>
        <v>8.1378217967966435</v>
      </c>
      <c r="AA8344" s="6">
        <v>4.6161992859999996</v>
      </c>
      <c r="AB8344" s="6"/>
      <c r="AC8344" s="6"/>
      <c r="AD8344" s="6"/>
      <c r="AE8344" s="6"/>
      <c r="AF8344" s="6"/>
      <c r="AG8344" s="6"/>
      <c r="AH8344" s="6"/>
      <c r="AI8344" s="6"/>
      <c r="AJ8344" s="6"/>
      <c r="AK8344" s="6"/>
      <c r="AL8344" s="6"/>
      <c r="AM8344" s="6"/>
      <c r="AN8344" s="6"/>
      <c r="AO8344" s="6"/>
      <c r="AP8344" s="6"/>
      <c r="AQ8344" s="6"/>
      <c r="AR8344" s="6"/>
      <c r="AS8344" s="6"/>
      <c r="AT8344" s="6"/>
      <c r="AU8344" s="6"/>
      <c r="AV8344" s="6"/>
      <c r="AW8344" s="6"/>
      <c r="AX8344" s="6"/>
      <c r="AY8344" s="6"/>
      <c r="BE8344" s="21"/>
      <c r="BJ8344" s="21"/>
      <c r="BP8344" s="21"/>
      <c r="BQ8344" s="21"/>
      <c r="BR8344" s="21"/>
    </row>
    <row r="8345" spans="1:70" x14ac:dyDescent="0.2">
      <c r="A8345" s="2">
        <f t="shared" si="922"/>
        <v>8337</v>
      </c>
      <c r="B8345" s="2">
        <f t="array" ref="B8345">MAX(IF((C8345&gt;=$R$3:$AC$3)*(C8345&lt;=$R$4:$AC$4),$F$3:$Q$3,0))</f>
        <v>12</v>
      </c>
      <c r="C8345" s="2">
        <f t="shared" si="917"/>
        <v>348</v>
      </c>
      <c r="D8345" s="2">
        <f t="shared" si="918"/>
        <v>9</v>
      </c>
      <c r="E8345" s="10">
        <v>2.702868303083704</v>
      </c>
      <c r="F8345" s="10">
        <v>2.8532838844195463</v>
      </c>
      <c r="G8345" s="10">
        <v>2.791862807943275</v>
      </c>
      <c r="H8345" s="10">
        <v>2.9720047513020678</v>
      </c>
      <c r="I8345" s="10">
        <v>3.8396960801797348</v>
      </c>
      <c r="J8345" s="10">
        <v>4.6622763822272644</v>
      </c>
      <c r="K8345" s="10">
        <v>3.6139231014448052</v>
      </c>
      <c r="L8345" s="10">
        <v>3.6943356630571849</v>
      </c>
      <c r="M8345" s="10">
        <v>3.5191540901659768</v>
      </c>
      <c r="N8345" s="10">
        <v>2.5622227948737879</v>
      </c>
      <c r="O8345" s="10">
        <v>2.0938193518655588</v>
      </c>
      <c r="P8345" s="10">
        <v>2.3259967753526305</v>
      </c>
      <c r="Q8345" s="4">
        <f t="shared" si="919"/>
        <v>2.4342840629153426</v>
      </c>
      <c r="R8345" s="20">
        <f t="array" ref="R8345">MAX(IF((EOL_MOD_TYPE=$AF$1)*(EOL_MOD_MIN&lt;=$Q8345)*(EOL_MOD_MAX&gt;$Q8345),EOL_MOD_A,0))*($Q8345-MAX(IF((EOL_MOD_TYPE=$AF$1)*(EOL_MOD_MIN&lt;=$Q8345)*(EOL_MOD_MAX&gt;$Q8345),EOL_MOD_MIN,0)))+MAX(IF((EOL_MOD_TYPE=$AF$1)*(EOL_MOD_MIN&lt;=$Q8345)*(EOL_MOD_MAX&gt;$Q8345),EOL_MOD_B,0))</f>
        <v>0</v>
      </c>
      <c r="S8345" s="3">
        <f t="shared" si="920"/>
        <v>0</v>
      </c>
      <c r="T8345" s="4"/>
      <c r="U8345" s="6"/>
      <c r="V8345" s="6">
        <v>8.2783333333333307</v>
      </c>
      <c r="W8345" s="20">
        <f t="array" ref="W8345">MAX(IF((EOL_MOD_TYPE=$AF$1)*(EOL_MOD_MIN&lt;=$V8345)*(EOL_MOD_MAX&gt;$V8345),EOL_MOD_A,0))*($V8345-MAX(IF((EOL_MOD_TYPE=$AF$1)*(EOL_MOD_MIN&lt;=$V8345)*(EOL_MOD_MAX&gt;$V8345),EOL_MOD_MIN,0)))+MAX(IF((EOL_MOD_TYPE=$AF$1)*(EOL_MOD_MIN&lt;=$V8345)*(EOL_MOD_MAX&gt;$V8345),EOL_MOD_B,0))</f>
        <v>1515.8522727272714</v>
      </c>
      <c r="X8345" s="3">
        <f t="shared" si="921"/>
        <v>52.431341117645125</v>
      </c>
      <c r="Y8345" s="6"/>
      <c r="Z8345" s="6">
        <f t="shared" ca="1" si="916"/>
        <v>2.1471524725386604</v>
      </c>
      <c r="AA8345" s="6">
        <v>3.0171533269999999</v>
      </c>
      <c r="AB8345" s="6"/>
      <c r="AC8345" s="6"/>
      <c r="AD8345" s="6"/>
      <c r="AE8345" s="6"/>
      <c r="AF8345" s="6"/>
      <c r="AG8345" s="6"/>
      <c r="AH8345" s="6"/>
      <c r="AI8345" s="6"/>
      <c r="AJ8345" s="6"/>
      <c r="AK8345" s="6"/>
      <c r="AL8345" s="6"/>
      <c r="AM8345" s="6"/>
      <c r="AN8345" s="6"/>
      <c r="AO8345" s="6"/>
      <c r="AP8345" s="6"/>
      <c r="AQ8345" s="6"/>
      <c r="AR8345" s="6"/>
      <c r="AS8345" s="6"/>
      <c r="AT8345" s="6"/>
      <c r="AU8345" s="6"/>
      <c r="AV8345" s="6"/>
      <c r="AW8345" s="6"/>
      <c r="AX8345" s="6"/>
      <c r="AY8345" s="6"/>
      <c r="BE8345" s="21"/>
      <c r="BJ8345" s="21"/>
      <c r="BP8345" s="21"/>
      <c r="BQ8345" s="21"/>
      <c r="BR8345" s="21"/>
    </row>
    <row r="8346" spans="1:70" x14ac:dyDescent="0.2">
      <c r="A8346" s="2">
        <f t="shared" si="922"/>
        <v>8338</v>
      </c>
      <c r="B8346" s="2">
        <f t="array" ref="B8346">MAX(IF((C8346&gt;=$R$3:$AC$3)*(C8346&lt;=$R$4:$AC$4),$F$3:$Q$3,0))</f>
        <v>12</v>
      </c>
      <c r="C8346" s="2">
        <f t="shared" si="917"/>
        <v>348</v>
      </c>
      <c r="D8346" s="2">
        <f t="shared" si="918"/>
        <v>10</v>
      </c>
      <c r="E8346" s="10">
        <v>1.3112836355660646</v>
      </c>
      <c r="F8346" s="10">
        <v>1.3842570357553443</v>
      </c>
      <c r="G8346" s="10">
        <v>1.3544588941402693</v>
      </c>
      <c r="H8346" s="10">
        <v>1.441853896751367</v>
      </c>
      <c r="I8346" s="10">
        <v>1.8628101967611561</v>
      </c>
      <c r="J8346" s="10">
        <v>2.2618810977678003</v>
      </c>
      <c r="K8346" s="10">
        <v>1.7532775154868399</v>
      </c>
      <c r="L8346" s="10">
        <v>1.7922892853225956</v>
      </c>
      <c r="M8346" s="10">
        <v>1.7073007827296702</v>
      </c>
      <c r="N8346" s="10">
        <v>1.2430501396457774</v>
      </c>
      <c r="O8346" s="10">
        <v>1.0158064485792391</v>
      </c>
      <c r="P8346" s="10">
        <v>1.1284462156071544</v>
      </c>
      <c r="Q8346" s="4">
        <f t="shared" si="919"/>
        <v>2.3630279823999998</v>
      </c>
      <c r="R8346" s="20">
        <f t="array" ref="R8346">MAX(IF((EOL_MOD_TYPE=$AF$1)*(EOL_MOD_MIN&lt;=$Q8346)*(EOL_MOD_MAX&gt;$Q8346),EOL_MOD_A,0))*($Q8346-MAX(IF((EOL_MOD_TYPE=$AF$1)*(EOL_MOD_MIN&lt;=$Q8346)*(EOL_MOD_MAX&gt;$Q8346),EOL_MOD_MIN,0)))+MAX(IF((EOL_MOD_TYPE=$AF$1)*(EOL_MOD_MIN&lt;=$Q8346)*(EOL_MOD_MAX&gt;$Q8346),EOL_MOD_B,0))</f>
        <v>0</v>
      </c>
      <c r="S8346" s="3">
        <f t="shared" si="920"/>
        <v>0</v>
      </c>
      <c r="T8346" s="4"/>
      <c r="U8346" s="6"/>
      <c r="V8346" s="6">
        <v>6.1624999999999996</v>
      </c>
      <c r="W8346" s="20">
        <f t="array" ref="W8346">MAX(IF((EOL_MOD_TYPE=$AF$1)*(EOL_MOD_MIN&lt;=$V8346)*(EOL_MOD_MAX&gt;$V8346),EOL_MOD_A,0))*($V8346-MAX(IF((EOL_MOD_TYPE=$AF$1)*(EOL_MOD_MIN&lt;=$V8346)*(EOL_MOD_MAX&gt;$V8346),EOL_MOD_MIN,0)))+MAX(IF((EOL_MOD_TYPE=$AF$1)*(EOL_MOD_MIN&lt;=$V8346)*(EOL_MOD_MAX&gt;$V8346),EOL_MOD_B,0))</f>
        <v>481.87499999999989</v>
      </c>
      <c r="X8346" s="3">
        <f t="shared" si="921"/>
        <v>16.667423967118282</v>
      </c>
      <c r="Y8346" s="6"/>
      <c r="Z8346" s="6">
        <f t="shared" ca="1" si="916"/>
        <v>1.0416807571027125</v>
      </c>
      <c r="AA8346" s="6">
        <v>2.9537849779999998</v>
      </c>
      <c r="AB8346" s="6"/>
      <c r="AC8346" s="6"/>
      <c r="AD8346" s="6"/>
      <c r="AE8346" s="6"/>
      <c r="AF8346" s="6"/>
      <c r="AG8346" s="6"/>
      <c r="AH8346" s="6"/>
      <c r="AI8346" s="6"/>
      <c r="AJ8346" s="6"/>
      <c r="AK8346" s="6"/>
      <c r="AL8346" s="6"/>
      <c r="AM8346" s="6"/>
      <c r="AN8346" s="6"/>
      <c r="AO8346" s="6"/>
      <c r="AP8346" s="6"/>
      <c r="AQ8346" s="6"/>
      <c r="AR8346" s="6"/>
      <c r="AS8346" s="6"/>
      <c r="AT8346" s="6"/>
      <c r="AU8346" s="6"/>
      <c r="AV8346" s="6"/>
      <c r="AW8346" s="6"/>
      <c r="AX8346" s="6"/>
      <c r="AY8346" s="6"/>
      <c r="BE8346" s="21"/>
      <c r="BJ8346" s="21"/>
      <c r="BP8346" s="21"/>
      <c r="BQ8346" s="21"/>
      <c r="BR8346" s="21"/>
    </row>
    <row r="8347" spans="1:70" x14ac:dyDescent="0.2">
      <c r="A8347" s="2">
        <f t="shared" si="922"/>
        <v>8339</v>
      </c>
      <c r="B8347" s="2">
        <f t="array" ref="B8347">MAX(IF((C8347&gt;=$R$3:$AC$3)*(C8347&lt;=$R$4:$AC$4),$F$3:$Q$3,0))</f>
        <v>12</v>
      </c>
      <c r="C8347" s="2">
        <f t="shared" si="917"/>
        <v>348</v>
      </c>
      <c r="D8347" s="2">
        <f t="shared" si="918"/>
        <v>11</v>
      </c>
      <c r="E8347" s="10">
        <v>4.6868759935496005</v>
      </c>
      <c r="F8347" s="10">
        <v>4.9477023077338522</v>
      </c>
      <c r="G8347" s="10">
        <v>4.8411958351446502</v>
      </c>
      <c r="H8347" s="10">
        <v>5.1535687867962086</v>
      </c>
      <c r="I8347" s="10">
        <v>6.6581784100205903</v>
      </c>
      <c r="J8347" s="10">
        <v>8.0845638043939694</v>
      </c>
      <c r="K8347" s="10">
        <v>6.2666795150068548</v>
      </c>
      <c r="L8347" s="10">
        <v>6.406117942018227</v>
      </c>
      <c r="M8347" s="10">
        <v>6.1023464606037159</v>
      </c>
      <c r="N8347" s="10">
        <v>4.4429913561525165</v>
      </c>
      <c r="O8347" s="10">
        <v>3.6307620478186364</v>
      </c>
      <c r="P8347" s="10">
        <v>4.033366492565075</v>
      </c>
      <c r="Q8347" s="4">
        <f t="shared" si="919"/>
        <v>1.5792819015444599</v>
      </c>
      <c r="R8347" s="20">
        <f t="array" ref="R8347">MAX(IF((EOL_MOD_TYPE=$AF$1)*(EOL_MOD_MIN&lt;=$Q8347)*(EOL_MOD_MAX&gt;$Q8347),EOL_MOD_A,0))*($Q8347-MAX(IF((EOL_MOD_TYPE=$AF$1)*(EOL_MOD_MIN&lt;=$Q8347)*(EOL_MOD_MAX&gt;$Q8347),EOL_MOD_MIN,0)))+MAX(IF((EOL_MOD_TYPE=$AF$1)*(EOL_MOD_MIN&lt;=$Q8347)*(EOL_MOD_MAX&gt;$Q8347),EOL_MOD_B,0))</f>
        <v>0</v>
      </c>
      <c r="S8347" s="3">
        <f t="shared" si="920"/>
        <v>0</v>
      </c>
      <c r="T8347" s="4"/>
      <c r="U8347" s="6"/>
      <c r="V8347" s="6">
        <v>5.63</v>
      </c>
      <c r="W8347" s="20">
        <f t="array" ref="W8347">MAX(IF((EOL_MOD_TYPE=$AF$1)*(EOL_MOD_MIN&lt;=$V8347)*(EOL_MOD_MAX&gt;$V8347),EOL_MOD_A,0))*($V8347-MAX(IF((EOL_MOD_TYPE=$AF$1)*(EOL_MOD_MIN&lt;=$V8347)*(EOL_MOD_MAX&gt;$V8347),EOL_MOD_MIN,0)))+MAX(IF((EOL_MOD_TYPE=$AF$1)*(EOL_MOD_MIN&lt;=$V8347)*(EOL_MOD_MAX&gt;$V8347),EOL_MOD_B,0))</f>
        <v>295.49999999999994</v>
      </c>
      <c r="X8347" s="3">
        <f t="shared" si="921"/>
        <v>10.22095726543907</v>
      </c>
      <c r="Y8347" s="6"/>
      <c r="Z8347" s="6">
        <f t="shared" ca="1" si="916"/>
        <v>3.7232436987591075</v>
      </c>
      <c r="AA8347" s="6">
        <v>1.95742794199999</v>
      </c>
      <c r="AB8347" s="6"/>
      <c r="AC8347" s="6"/>
      <c r="AD8347" s="6"/>
      <c r="AE8347" s="6"/>
      <c r="AF8347" s="6"/>
      <c r="AG8347" s="6"/>
      <c r="AH8347" s="6"/>
      <c r="AI8347" s="6"/>
      <c r="AJ8347" s="6"/>
      <c r="AK8347" s="6"/>
      <c r="AL8347" s="6"/>
      <c r="AM8347" s="6"/>
      <c r="AN8347" s="6"/>
      <c r="AO8347" s="6"/>
      <c r="AP8347" s="6"/>
      <c r="AQ8347" s="6"/>
      <c r="AR8347" s="6"/>
      <c r="AS8347" s="6"/>
      <c r="AT8347" s="6"/>
      <c r="AU8347" s="6"/>
      <c r="AV8347" s="6"/>
      <c r="AW8347" s="6"/>
      <c r="AX8347" s="6"/>
      <c r="AY8347" s="6"/>
      <c r="BE8347" s="21"/>
      <c r="BJ8347" s="21"/>
      <c r="BP8347" s="21"/>
      <c r="BQ8347" s="21"/>
      <c r="BR8347" s="21"/>
    </row>
    <row r="8348" spans="1:70" x14ac:dyDescent="0.2">
      <c r="A8348" s="2">
        <f t="shared" si="922"/>
        <v>8340</v>
      </c>
      <c r="B8348" s="2">
        <f t="array" ref="B8348">MAX(IF((C8348&gt;=$R$3:$AC$3)*(C8348&lt;=$R$4:$AC$4),$F$3:$Q$3,0))</f>
        <v>12</v>
      </c>
      <c r="C8348" s="2">
        <f t="shared" si="917"/>
        <v>348</v>
      </c>
      <c r="D8348" s="2">
        <f t="shared" si="918"/>
        <v>12</v>
      </c>
      <c r="E8348" s="10">
        <v>1.0235276807150322</v>
      </c>
      <c r="F8348" s="10">
        <v>1.0804873597835356</v>
      </c>
      <c r="G8348" s="10">
        <v>1.0572283012933184</v>
      </c>
      <c r="H8348" s="10">
        <v>1.1254448197508264</v>
      </c>
      <c r="I8348" s="10">
        <v>1.454023941570953</v>
      </c>
      <c r="J8348" s="10">
        <v>1.7655203277603997</v>
      </c>
      <c r="K8348" s="10">
        <v>1.3685277695861608</v>
      </c>
      <c r="L8348" s="10">
        <v>1.3989785623952564</v>
      </c>
      <c r="M8348" s="10">
        <v>1.3326404471416267</v>
      </c>
      <c r="N8348" s="10">
        <v>0.97026775286103928</v>
      </c>
      <c r="O8348" s="10">
        <v>0.79289178189191245</v>
      </c>
      <c r="P8348" s="10">
        <v>0.88081320207542169</v>
      </c>
      <c r="Q8348" s="4">
        <f t="shared" si="919"/>
        <v>2.2268699206489115</v>
      </c>
      <c r="R8348" s="20">
        <f t="array" ref="R8348">MAX(IF((EOL_MOD_TYPE=$AF$1)*(EOL_MOD_MIN&lt;=$Q8348)*(EOL_MOD_MAX&gt;$Q8348),EOL_MOD_A,0))*($Q8348-MAX(IF((EOL_MOD_TYPE=$AF$1)*(EOL_MOD_MIN&lt;=$Q8348)*(EOL_MOD_MAX&gt;$Q8348),EOL_MOD_MIN,0)))+MAX(IF((EOL_MOD_TYPE=$AF$1)*(EOL_MOD_MIN&lt;=$Q8348)*(EOL_MOD_MAX&gt;$Q8348),EOL_MOD_B,0))</f>
        <v>0</v>
      </c>
      <c r="S8348" s="3">
        <f t="shared" si="920"/>
        <v>0</v>
      </c>
      <c r="T8348" s="4"/>
      <c r="U8348" s="6"/>
      <c r="V8348" s="6">
        <v>3.8741666666666701</v>
      </c>
      <c r="W8348" s="20">
        <f t="array" ref="W8348">MAX(IF((EOL_MOD_TYPE=$AF$1)*(EOL_MOD_MIN&lt;=$V8348)*(EOL_MOD_MAX&gt;$V8348),EOL_MOD_A,0))*($V8348-MAX(IF((EOL_MOD_TYPE=$AF$1)*(EOL_MOD_MIN&lt;=$V8348)*(EOL_MOD_MAX&gt;$V8348),EOL_MOD_MIN,0)))+MAX(IF((EOL_MOD_TYPE=$AF$1)*(EOL_MOD_MIN&lt;=$V8348)*(EOL_MOD_MAX&gt;$V8348),EOL_MOD_B,0))</f>
        <v>87.416666666667012</v>
      </c>
      <c r="X8348" s="3">
        <f t="shared" si="921"/>
        <v>3.0236277979260091</v>
      </c>
      <c r="Y8348" s="6"/>
      <c r="Z8348" s="6">
        <f t="shared" ca="1" si="916"/>
        <v>0.81308807678558226</v>
      </c>
      <c r="AA8348" s="6">
        <v>2.69337639699999</v>
      </c>
      <c r="AB8348" s="6"/>
      <c r="AC8348" s="6"/>
      <c r="AD8348" s="6"/>
      <c r="AE8348" s="6"/>
      <c r="AF8348" s="6"/>
      <c r="AG8348" s="6"/>
      <c r="AH8348" s="6"/>
      <c r="AI8348" s="6"/>
      <c r="AJ8348" s="6"/>
      <c r="AK8348" s="6"/>
      <c r="AL8348" s="6"/>
      <c r="AM8348" s="6"/>
      <c r="AN8348" s="6"/>
      <c r="AO8348" s="6"/>
      <c r="AP8348" s="6"/>
      <c r="AQ8348" s="6"/>
      <c r="AR8348" s="6"/>
      <c r="AS8348" s="6"/>
      <c r="AT8348" s="6"/>
      <c r="AU8348" s="6"/>
      <c r="AV8348" s="6"/>
      <c r="AW8348" s="6"/>
      <c r="AX8348" s="6"/>
      <c r="AY8348" s="6"/>
      <c r="BE8348" s="21"/>
      <c r="BJ8348" s="21"/>
      <c r="BP8348" s="21"/>
      <c r="BQ8348" s="21"/>
      <c r="BR8348" s="21"/>
    </row>
    <row r="8349" spans="1:70" x14ac:dyDescent="0.2">
      <c r="A8349" s="2">
        <f t="shared" si="922"/>
        <v>8341</v>
      </c>
      <c r="B8349" s="2">
        <f t="array" ref="B8349">MAX(IF((C8349&gt;=$R$3:$AC$3)*(C8349&lt;=$R$4:$AC$4),$F$3:$Q$3,0))</f>
        <v>12</v>
      </c>
      <c r="C8349" s="2">
        <f t="shared" si="917"/>
        <v>348</v>
      </c>
      <c r="D8349" s="2">
        <f t="shared" si="918"/>
        <v>13</v>
      </c>
      <c r="E8349" s="10">
        <v>3.3823592024929874</v>
      </c>
      <c r="F8349" s="10">
        <v>3.5705886937890208</v>
      </c>
      <c r="G8349" s="10">
        <v>3.4937265902934413</v>
      </c>
      <c r="H8349" s="10">
        <v>3.7191555389327169</v>
      </c>
      <c r="I8349" s="10">
        <v>4.8049811959965041</v>
      </c>
      <c r="J8349" s="10">
        <v>5.8343550841898875</v>
      </c>
      <c r="K8349" s="10">
        <v>4.5224497417532117</v>
      </c>
      <c r="L8349" s="10">
        <v>4.6230777181349536</v>
      </c>
      <c r="M8349" s="10">
        <v>4.4038561583942295</v>
      </c>
      <c r="N8349" s="10">
        <v>3.2063559438657094</v>
      </c>
      <c r="O8349" s="10">
        <v>2.620197641542676</v>
      </c>
      <c r="P8349" s="10">
        <v>2.9107435937988964</v>
      </c>
      <c r="Q8349" s="4">
        <f t="shared" si="919"/>
        <v>0.78299605198046318</v>
      </c>
      <c r="R8349" s="20">
        <f t="array" ref="R8349">MAX(IF((EOL_MOD_TYPE=$AF$1)*(EOL_MOD_MIN&lt;=$Q8349)*(EOL_MOD_MAX&gt;$Q8349),EOL_MOD_A,0))*($Q8349-MAX(IF((EOL_MOD_TYPE=$AF$1)*(EOL_MOD_MIN&lt;=$Q8349)*(EOL_MOD_MAX&gt;$Q8349),EOL_MOD_MIN,0)))+MAX(IF((EOL_MOD_TYPE=$AF$1)*(EOL_MOD_MIN&lt;=$Q8349)*(EOL_MOD_MAX&gt;$Q8349),EOL_MOD_B,0))</f>
        <v>0</v>
      </c>
      <c r="S8349" s="3">
        <f t="shared" si="920"/>
        <v>0</v>
      </c>
      <c r="T8349" s="4"/>
      <c r="U8349" s="6"/>
      <c r="V8349" s="6">
        <v>0.73166666666666702</v>
      </c>
      <c r="W8349" s="20">
        <f t="array" ref="W8349">MAX(IF((EOL_MOD_TYPE=$AF$1)*(EOL_MOD_MIN&lt;=$V8349)*(EOL_MOD_MAX&gt;$V8349),EOL_MOD_A,0))*($V8349-MAX(IF((EOL_MOD_TYPE=$AF$1)*(EOL_MOD_MIN&lt;=$V8349)*(EOL_MOD_MAX&gt;$V8349),EOL_MOD_MIN,0)))+MAX(IF((EOL_MOD_TYPE=$AF$1)*(EOL_MOD_MIN&lt;=$V8349)*(EOL_MOD_MAX&gt;$V8349),EOL_MOD_B,0))</f>
        <v>0</v>
      </c>
      <c r="X8349" s="3">
        <f t="shared" si="921"/>
        <v>0</v>
      </c>
      <c r="Y8349" s="6"/>
      <c r="Z8349" s="6">
        <f t="shared" ca="1" si="916"/>
        <v>2.6869385076442636</v>
      </c>
      <c r="AA8349" s="6">
        <v>0.91196777099999904</v>
      </c>
      <c r="AB8349" s="6"/>
      <c r="AC8349" s="6"/>
      <c r="AD8349" s="6"/>
      <c r="AE8349" s="6"/>
      <c r="AF8349" s="6"/>
      <c r="AG8349" s="6"/>
      <c r="AH8349" s="6"/>
      <c r="AI8349" s="6"/>
      <c r="AJ8349" s="6"/>
      <c r="AK8349" s="6"/>
      <c r="AL8349" s="6"/>
      <c r="AM8349" s="6"/>
      <c r="AN8349" s="6"/>
      <c r="AO8349" s="6"/>
      <c r="AP8349" s="6"/>
      <c r="AQ8349" s="6"/>
      <c r="AR8349" s="6"/>
      <c r="AS8349" s="6"/>
      <c r="AT8349" s="6"/>
      <c r="AU8349" s="6"/>
      <c r="AV8349" s="6"/>
      <c r="AW8349" s="6"/>
      <c r="AX8349" s="6"/>
      <c r="AY8349" s="6"/>
      <c r="BE8349" s="21"/>
      <c r="BJ8349" s="21"/>
      <c r="BP8349" s="21"/>
      <c r="BQ8349" s="21"/>
      <c r="BR8349" s="21"/>
    </row>
    <row r="8350" spans="1:70" x14ac:dyDescent="0.2">
      <c r="A8350" s="2">
        <f t="shared" si="922"/>
        <v>8342</v>
      </c>
      <c r="B8350" s="2">
        <f t="array" ref="B8350">MAX(IF((C8350&gt;=$R$3:$AC$3)*(C8350&lt;=$R$4:$AC$4),$F$3:$Q$3,0))</f>
        <v>12</v>
      </c>
      <c r="C8350" s="2">
        <f t="shared" si="917"/>
        <v>348</v>
      </c>
      <c r="D8350" s="2">
        <f t="shared" si="918"/>
        <v>14</v>
      </c>
      <c r="E8350" s="10">
        <v>5.1493544691505049</v>
      </c>
      <c r="F8350" s="10">
        <v>5.4359178748103041</v>
      </c>
      <c r="G8350" s="10">
        <v>5.3189018536107966</v>
      </c>
      <c r="H8350" s="10">
        <v>5.662098272044406</v>
      </c>
      <c r="I8350" s="10">
        <v>7.3151755666731395</v>
      </c>
      <c r="J8350" s="10">
        <v>8.8823098401969549</v>
      </c>
      <c r="K8350" s="10">
        <v>6.8850454357541704</v>
      </c>
      <c r="L8350" s="10">
        <v>7.0382429789130923</v>
      </c>
      <c r="M8350" s="10">
        <v>6.7044967826034219</v>
      </c>
      <c r="N8350" s="10">
        <v>4.8814044638023351</v>
      </c>
      <c r="O8350" s="10">
        <v>3.9890282574336853</v>
      </c>
      <c r="P8350" s="10">
        <v>4.4313597805437794</v>
      </c>
      <c r="Q8350" s="4">
        <f t="shared" si="919"/>
        <v>0.73177926930000003</v>
      </c>
      <c r="R8350" s="20">
        <f t="array" ref="R8350">MAX(IF((EOL_MOD_TYPE=$AF$1)*(EOL_MOD_MIN&lt;=$Q8350)*(EOL_MOD_MAX&gt;$Q8350),EOL_MOD_A,0))*($Q8350-MAX(IF((EOL_MOD_TYPE=$AF$1)*(EOL_MOD_MIN&lt;=$Q8350)*(EOL_MOD_MAX&gt;$Q8350),EOL_MOD_MIN,0)))+MAX(IF((EOL_MOD_TYPE=$AF$1)*(EOL_MOD_MIN&lt;=$Q8350)*(EOL_MOD_MAX&gt;$Q8350),EOL_MOD_B,0))</f>
        <v>0</v>
      </c>
      <c r="S8350" s="3">
        <f t="shared" si="920"/>
        <v>0</v>
      </c>
      <c r="T8350" s="4"/>
      <c r="U8350" s="6"/>
      <c r="V8350" s="6">
        <v>0.53666666666666696</v>
      </c>
      <c r="W8350" s="20">
        <f t="array" ref="W8350">MAX(IF((EOL_MOD_TYPE=$AF$1)*(EOL_MOD_MIN&lt;=$V8350)*(EOL_MOD_MAX&gt;$V8350),EOL_MOD_A,0))*($V8350-MAX(IF((EOL_MOD_TYPE=$AF$1)*(EOL_MOD_MIN&lt;=$V8350)*(EOL_MOD_MAX&gt;$V8350),EOL_MOD_MIN,0)))+MAX(IF((EOL_MOD_TYPE=$AF$1)*(EOL_MOD_MIN&lt;=$V8350)*(EOL_MOD_MAX&gt;$V8350),EOL_MOD_B,0))</f>
        <v>0</v>
      </c>
      <c r="X8350" s="3">
        <f t="shared" si="921"/>
        <v>0</v>
      </c>
      <c r="Y8350" s="6"/>
      <c r="Z8350" s="6">
        <f t="shared" ca="1" si="916"/>
        <v>4.0906355547550008</v>
      </c>
      <c r="AA8350" s="6">
        <v>0.81308807699999996</v>
      </c>
      <c r="AB8350" s="6"/>
      <c r="AC8350" s="6"/>
      <c r="AD8350" s="6"/>
      <c r="AE8350" s="6"/>
      <c r="AF8350" s="6"/>
      <c r="AG8350" s="6"/>
      <c r="AH8350" s="6"/>
      <c r="AI8350" s="6"/>
      <c r="AJ8350" s="6"/>
      <c r="AK8350" s="6"/>
      <c r="AL8350" s="6"/>
      <c r="AM8350" s="6"/>
      <c r="AN8350" s="6"/>
      <c r="AO8350" s="6"/>
      <c r="AP8350" s="6"/>
      <c r="AQ8350" s="6"/>
      <c r="AR8350" s="6"/>
      <c r="AS8350" s="6"/>
      <c r="AT8350" s="6"/>
      <c r="AU8350" s="6"/>
      <c r="AV8350" s="6"/>
      <c r="AW8350" s="6"/>
      <c r="AX8350" s="6"/>
      <c r="AY8350" s="6"/>
      <c r="BE8350" s="21"/>
      <c r="BJ8350" s="21"/>
      <c r="BP8350" s="21"/>
      <c r="BQ8350" s="21"/>
      <c r="BR8350" s="21"/>
    </row>
    <row r="8351" spans="1:70" x14ac:dyDescent="0.2">
      <c r="A8351" s="2">
        <f t="shared" si="922"/>
        <v>8343</v>
      </c>
      <c r="B8351" s="2">
        <f t="array" ref="B8351">MAX(IF((C8351&gt;=$R$3:$AC$3)*(C8351&lt;=$R$4:$AC$4),$F$3:$Q$3,0))</f>
        <v>12</v>
      </c>
      <c r="C8351" s="2">
        <f t="shared" si="917"/>
        <v>348</v>
      </c>
      <c r="D8351" s="2">
        <f t="shared" si="918"/>
        <v>15</v>
      </c>
      <c r="E8351" s="10">
        <v>7.3749057968742804</v>
      </c>
      <c r="F8351" s="10">
        <v>7.7853219246109946</v>
      </c>
      <c r="G8351" s="10">
        <v>7.6177315716373366</v>
      </c>
      <c r="H8351" s="10">
        <v>8.109257503855801</v>
      </c>
      <c r="I8351" s="10">
        <v>10.476794909927969</v>
      </c>
      <c r="J8351" s="10">
        <v>12.721244715730096</v>
      </c>
      <c r="K8351" s="10">
        <v>9.8607625091816473</v>
      </c>
      <c r="L8351" s="10">
        <v>10.080172040197292</v>
      </c>
      <c r="M8351" s="10">
        <v>9.6021807167033053</v>
      </c>
      <c r="N8351" s="10">
        <v>6.9911477822428445</v>
      </c>
      <c r="O8351" s="10">
        <v>5.7130865229591068</v>
      </c>
      <c r="P8351" s="10">
        <v>6.3465937583743921</v>
      </c>
      <c r="Q8351" s="4">
        <f t="shared" si="919"/>
        <v>0.98775939323431772</v>
      </c>
      <c r="R8351" s="20">
        <f t="array" ref="R8351">MAX(IF((EOL_MOD_TYPE=$AF$1)*(EOL_MOD_MIN&lt;=$Q8351)*(EOL_MOD_MAX&gt;$Q8351),EOL_MOD_A,0))*($Q8351-MAX(IF((EOL_MOD_TYPE=$AF$1)*(EOL_MOD_MIN&lt;=$Q8351)*(EOL_MOD_MAX&gt;$Q8351),EOL_MOD_MIN,0)))+MAX(IF((EOL_MOD_TYPE=$AF$1)*(EOL_MOD_MIN&lt;=$Q8351)*(EOL_MOD_MAX&gt;$Q8351),EOL_MOD_B,0))</f>
        <v>0</v>
      </c>
      <c r="S8351" s="3">
        <f t="shared" si="920"/>
        <v>0</v>
      </c>
      <c r="T8351" s="4"/>
      <c r="U8351" s="6"/>
      <c r="V8351" s="6">
        <v>0.93416666666666703</v>
      </c>
      <c r="W8351" s="20">
        <f t="array" ref="W8351">MAX(IF((EOL_MOD_TYPE=$AF$1)*(EOL_MOD_MIN&lt;=$V8351)*(EOL_MOD_MAX&gt;$V8351),EOL_MOD_A,0))*($V8351-MAX(IF((EOL_MOD_TYPE=$AF$1)*(EOL_MOD_MIN&lt;=$V8351)*(EOL_MOD_MAX&gt;$V8351),EOL_MOD_MIN,0)))+MAX(IF((EOL_MOD_TYPE=$AF$1)*(EOL_MOD_MIN&lt;=$V8351)*(EOL_MOD_MAX&gt;$V8351),EOL_MOD_B,0))</f>
        <v>0</v>
      </c>
      <c r="X8351" s="3">
        <f t="shared" si="921"/>
        <v>0</v>
      </c>
      <c r="Y8351" s="6"/>
      <c r="Z8351" s="6">
        <f t="shared" ca="1" si="916"/>
        <v>5.8586085006184421</v>
      </c>
      <c r="AA8351" s="6">
        <v>1.041680757</v>
      </c>
      <c r="AB8351" s="6"/>
      <c r="AC8351" s="6"/>
      <c r="AD8351" s="6"/>
      <c r="AE8351" s="6"/>
      <c r="AF8351" s="6"/>
      <c r="AG8351" s="6"/>
      <c r="AH8351" s="6"/>
      <c r="AI8351" s="6"/>
      <c r="AJ8351" s="6"/>
      <c r="AK8351" s="6"/>
      <c r="AL8351" s="6"/>
      <c r="AM8351" s="6"/>
      <c r="AN8351" s="6"/>
      <c r="AO8351" s="6"/>
      <c r="AP8351" s="6"/>
      <c r="AQ8351" s="6"/>
      <c r="AR8351" s="6"/>
      <c r="AS8351" s="6"/>
      <c r="AT8351" s="6"/>
      <c r="AU8351" s="6"/>
      <c r="AV8351" s="6"/>
      <c r="AW8351" s="6"/>
      <c r="AX8351" s="6"/>
      <c r="AY8351" s="6"/>
      <c r="BE8351" s="21"/>
      <c r="BJ8351" s="21"/>
      <c r="BP8351" s="21"/>
      <c r="BQ8351" s="21"/>
      <c r="BR8351" s="21"/>
    </row>
    <row r="8352" spans="1:70" x14ac:dyDescent="0.2">
      <c r="A8352" s="2">
        <f t="shared" si="922"/>
        <v>8344</v>
      </c>
      <c r="B8352" s="2">
        <f t="array" ref="B8352">MAX(IF((C8352&gt;=$R$3:$AC$3)*(C8352&lt;=$R$4:$AC$4),$F$3:$Q$3,0))</f>
        <v>12</v>
      </c>
      <c r="C8352" s="2">
        <f t="shared" si="917"/>
        <v>348</v>
      </c>
      <c r="D8352" s="2">
        <f t="shared" si="918"/>
        <v>16</v>
      </c>
      <c r="E8352" s="10">
        <v>5.5692119508167321</v>
      </c>
      <c r="F8352" s="10">
        <v>5.8791405744973195</v>
      </c>
      <c r="G8352" s="10">
        <v>5.7525835414545288</v>
      </c>
      <c r="H8352" s="10">
        <v>6.1237628041113625</v>
      </c>
      <c r="I8352" s="10">
        <v>7.9116253177574496</v>
      </c>
      <c r="J8352" s="10">
        <v>9.6065373648752992</v>
      </c>
      <c r="K8352" s="10">
        <v>7.4464241202342443</v>
      </c>
      <c r="L8352" s="10">
        <v>7.6121127698131072</v>
      </c>
      <c r="M8352" s="10">
        <v>7.2511542620695</v>
      </c>
      <c r="N8352" s="10">
        <v>5.2794143886278126</v>
      </c>
      <c r="O8352" s="10">
        <v>4.3142774451707693</v>
      </c>
      <c r="P8352" s="10">
        <v>4.7926748869250755</v>
      </c>
      <c r="Q8352" s="4">
        <f t="shared" si="919"/>
        <v>2.6869385079999999</v>
      </c>
      <c r="R8352" s="20">
        <f t="array" ref="R8352">MAX(IF((EOL_MOD_TYPE=$AF$1)*(EOL_MOD_MIN&lt;=$Q8352)*(EOL_MOD_MAX&gt;$Q8352),EOL_MOD_A,0))*($Q8352-MAX(IF((EOL_MOD_TYPE=$AF$1)*(EOL_MOD_MIN&lt;=$Q8352)*(EOL_MOD_MAX&gt;$Q8352),EOL_MOD_MIN,0)))+MAX(IF((EOL_MOD_TYPE=$AF$1)*(EOL_MOD_MIN&lt;=$Q8352)*(EOL_MOD_MAX&gt;$Q8352),EOL_MOD_B,0))</f>
        <v>0</v>
      </c>
      <c r="S8352" s="3">
        <f t="shared" si="920"/>
        <v>0</v>
      </c>
      <c r="T8352" s="4"/>
      <c r="U8352" s="6"/>
      <c r="V8352" s="6">
        <v>1.4775</v>
      </c>
      <c r="W8352" s="20">
        <f t="array" ref="W8352">MAX(IF((EOL_MOD_TYPE=$AF$1)*(EOL_MOD_MIN&lt;=$V8352)*(EOL_MOD_MAX&gt;$V8352),EOL_MOD_A,0))*($V8352-MAX(IF((EOL_MOD_TYPE=$AF$1)*(EOL_MOD_MIN&lt;=$V8352)*(EOL_MOD_MAX&gt;$V8352),EOL_MOD_MIN,0)))+MAX(IF((EOL_MOD_TYPE=$AF$1)*(EOL_MOD_MIN&lt;=$V8352)*(EOL_MOD_MAX&gt;$V8352),EOL_MOD_B,0))</f>
        <v>0</v>
      </c>
      <c r="X8352" s="3">
        <f t="shared" si="921"/>
        <v>0</v>
      </c>
      <c r="Y8352" s="6"/>
      <c r="Z8352" s="6">
        <f t="shared" ca="1" si="916"/>
        <v>4.424169389476055</v>
      </c>
      <c r="AA8352" s="6">
        <v>2.6869385079999999</v>
      </c>
      <c r="AB8352" s="6"/>
      <c r="AC8352" s="6"/>
      <c r="AD8352" s="6"/>
      <c r="AE8352" s="6"/>
      <c r="AF8352" s="6"/>
      <c r="AG8352" s="6"/>
      <c r="AH8352" s="6"/>
      <c r="AI8352" s="6"/>
      <c r="AJ8352" s="6"/>
      <c r="AK8352" s="6"/>
      <c r="AL8352" s="6"/>
      <c r="AM8352" s="6"/>
      <c r="AN8352" s="6"/>
      <c r="AO8352" s="6"/>
      <c r="AP8352" s="6"/>
      <c r="AQ8352" s="6"/>
      <c r="AR8352" s="6"/>
      <c r="AS8352" s="6"/>
      <c r="AT8352" s="6"/>
      <c r="AU8352" s="6"/>
      <c r="AV8352" s="6"/>
      <c r="AW8352" s="6"/>
      <c r="AX8352" s="6"/>
      <c r="AY8352" s="6"/>
      <c r="BE8352" s="21"/>
      <c r="BJ8352" s="21"/>
      <c r="BP8352" s="21"/>
      <c r="BQ8352" s="21"/>
      <c r="BR8352" s="21"/>
    </row>
    <row r="8353" spans="1:70" x14ac:dyDescent="0.2">
      <c r="A8353" s="2">
        <f t="shared" si="922"/>
        <v>8345</v>
      </c>
      <c r="B8353" s="2">
        <f t="array" ref="B8353">MAX(IF((C8353&gt;=$R$3:$AC$3)*(C8353&lt;=$R$4:$AC$4),$F$3:$Q$3,0))</f>
        <v>12</v>
      </c>
      <c r="C8353" s="2">
        <f t="shared" si="917"/>
        <v>348</v>
      </c>
      <c r="D8353" s="2">
        <f t="shared" si="918"/>
        <v>17</v>
      </c>
      <c r="E8353" s="10">
        <v>12.777868590383985</v>
      </c>
      <c r="F8353" s="10">
        <v>13.488961517132509</v>
      </c>
      <c r="G8353" s="10">
        <v>13.198592044451098</v>
      </c>
      <c r="H8353" s="10">
        <v>14.050216993113557</v>
      </c>
      <c r="I8353" s="10">
        <v>18.152246590621175</v>
      </c>
      <c r="J8353" s="10">
        <v>22.041012829290651</v>
      </c>
      <c r="K8353" s="10">
        <v>17.084899931428396</v>
      </c>
      <c r="L8353" s="10">
        <v>17.465052062454113</v>
      </c>
      <c r="M8353" s="10">
        <v>16.636877372882008</v>
      </c>
      <c r="N8353" s="10">
        <v>12.112963896476513</v>
      </c>
      <c r="O8353" s="10">
        <v>9.8985764491805988</v>
      </c>
      <c r="P8353" s="10">
        <v>10.996200259999295</v>
      </c>
      <c r="Q8353" s="4">
        <f t="shared" si="919"/>
        <v>1.4516163292199267</v>
      </c>
      <c r="R8353" s="20">
        <f t="array" ref="R8353">MAX(IF((EOL_MOD_TYPE=$AF$1)*(EOL_MOD_MIN&lt;=$Q8353)*(EOL_MOD_MAX&gt;$Q8353),EOL_MOD_A,0))*($Q8353-MAX(IF((EOL_MOD_TYPE=$AF$1)*(EOL_MOD_MIN&lt;=$Q8353)*(EOL_MOD_MAX&gt;$Q8353),EOL_MOD_MIN,0)))+MAX(IF((EOL_MOD_TYPE=$AF$1)*(EOL_MOD_MIN&lt;=$Q8353)*(EOL_MOD_MAX&gt;$Q8353),EOL_MOD_B,0))</f>
        <v>0</v>
      </c>
      <c r="S8353" s="3">
        <f t="shared" si="920"/>
        <v>0</v>
      </c>
      <c r="T8353" s="4"/>
      <c r="U8353" s="6"/>
      <c r="V8353" s="6">
        <v>3.7208333333333301</v>
      </c>
      <c r="W8353" s="20">
        <f t="array" ref="W8353">MAX(IF((EOL_MOD_TYPE=$AF$1)*(EOL_MOD_MIN&lt;=$V8353)*(EOL_MOD_MAX&gt;$V8353),EOL_MOD_A,0))*($V8353-MAX(IF((EOL_MOD_TYPE=$AF$1)*(EOL_MOD_MIN&lt;=$V8353)*(EOL_MOD_MAX&gt;$V8353),EOL_MOD_MIN,0)))+MAX(IF((EOL_MOD_TYPE=$AF$1)*(EOL_MOD_MIN&lt;=$V8353)*(EOL_MOD_MAX&gt;$V8353),EOL_MOD_B,0))</f>
        <v>72.083333333333016</v>
      </c>
      <c r="X8353" s="3">
        <f t="shared" si="921"/>
        <v>2.493267917260225</v>
      </c>
      <c r="Y8353" s="6"/>
      <c r="Z8353" s="6">
        <f t="shared" ca="1" si="916"/>
        <v>10.150709935188235</v>
      </c>
      <c r="AA8353" s="6">
        <v>1.380173302</v>
      </c>
      <c r="AB8353" s="6"/>
      <c r="AC8353" s="6"/>
      <c r="AD8353" s="6"/>
      <c r="AE8353" s="6"/>
      <c r="AF8353" s="6"/>
      <c r="AG8353" s="6"/>
      <c r="AH8353" s="6"/>
      <c r="AI8353" s="6"/>
      <c r="AJ8353" s="6"/>
      <c r="AK8353" s="6"/>
      <c r="AL8353" s="6"/>
      <c r="AM8353" s="6"/>
      <c r="AN8353" s="6"/>
      <c r="AO8353" s="6"/>
      <c r="AP8353" s="6"/>
      <c r="AQ8353" s="6"/>
      <c r="AR8353" s="6"/>
      <c r="AS8353" s="6"/>
      <c r="AT8353" s="6"/>
      <c r="AU8353" s="6"/>
      <c r="AV8353" s="6"/>
      <c r="AW8353" s="6"/>
      <c r="AX8353" s="6"/>
      <c r="AY8353" s="6"/>
      <c r="BE8353" s="21"/>
      <c r="BJ8353" s="21"/>
      <c r="BP8353" s="21"/>
      <c r="BQ8353" s="21"/>
      <c r="BR8353" s="21"/>
    </row>
    <row r="8354" spans="1:70" x14ac:dyDescent="0.2">
      <c r="A8354" s="2">
        <f t="shared" si="922"/>
        <v>8346</v>
      </c>
      <c r="B8354" s="2">
        <f t="array" ref="B8354">MAX(IF((C8354&gt;=$R$3:$AC$3)*(C8354&lt;=$R$4:$AC$4),$F$3:$Q$3,0))</f>
        <v>12</v>
      </c>
      <c r="C8354" s="2">
        <f t="shared" si="917"/>
        <v>348</v>
      </c>
      <c r="D8354" s="2">
        <f t="shared" si="918"/>
        <v>18</v>
      </c>
      <c r="E8354" s="10">
        <v>2.4640401678223531</v>
      </c>
      <c r="F8354" s="10">
        <v>2.6011648785805552</v>
      </c>
      <c r="G8354" s="10">
        <v>2.5451710295958483</v>
      </c>
      <c r="H8354" s="10">
        <v>2.7093954514218113</v>
      </c>
      <c r="I8354" s="10">
        <v>3.5004167102772463</v>
      </c>
      <c r="J8354" s="10">
        <v>4.2503129975629053</v>
      </c>
      <c r="K8354" s="10">
        <v>3.294593256808549</v>
      </c>
      <c r="L8354" s="10">
        <v>3.3679004843876119</v>
      </c>
      <c r="M8354" s="10">
        <v>3.2081981297542908</v>
      </c>
      <c r="N8354" s="10">
        <v>2.3358222367978794</v>
      </c>
      <c r="O8354" s="10">
        <v>1.9088073885339902</v>
      </c>
      <c r="P8354" s="10">
        <v>2.1204693836378365</v>
      </c>
      <c r="Q8354" s="4">
        <f t="shared" si="919"/>
        <v>2.3618677202999998</v>
      </c>
      <c r="R8354" s="20">
        <f t="array" ref="R8354">MAX(IF((EOL_MOD_TYPE=$AF$1)*(EOL_MOD_MIN&lt;=$Q8354)*(EOL_MOD_MAX&gt;$Q8354),EOL_MOD_A,0))*($Q8354-MAX(IF((EOL_MOD_TYPE=$AF$1)*(EOL_MOD_MIN&lt;=$Q8354)*(EOL_MOD_MAX&gt;$Q8354),EOL_MOD_MIN,0)))+MAX(IF((EOL_MOD_TYPE=$AF$1)*(EOL_MOD_MIN&lt;=$Q8354)*(EOL_MOD_MAX&gt;$Q8354),EOL_MOD_B,0))</f>
        <v>0</v>
      </c>
      <c r="S8354" s="3">
        <f t="shared" si="920"/>
        <v>0</v>
      </c>
      <c r="T8354" s="4"/>
      <c r="U8354" s="6"/>
      <c r="V8354" s="6">
        <v>7.45583333333333</v>
      </c>
      <c r="W8354" s="20">
        <f t="array" ref="W8354">MAX(IF((EOL_MOD_TYPE=$AF$1)*(EOL_MOD_MIN&lt;=$V8354)*(EOL_MOD_MAX&gt;$V8354),EOL_MOD_A,0))*($V8354-MAX(IF((EOL_MOD_TYPE=$AF$1)*(EOL_MOD_MIN&lt;=$V8354)*(EOL_MOD_MAX&gt;$V8354),EOL_MOD_MIN,0)))+MAX(IF((EOL_MOD_TYPE=$AF$1)*(EOL_MOD_MIN&lt;=$V8354)*(EOL_MOD_MAX&gt;$V8354),EOL_MOD_B,0))</f>
        <v>1039.1761363636344</v>
      </c>
      <c r="X8354" s="3">
        <f t="shared" si="921"/>
        <v>35.943739022121122</v>
      </c>
      <c r="Y8354" s="6"/>
      <c r="Z8354" s="6">
        <f t="shared" ca="1" si="916"/>
        <v>1.9574279415457319</v>
      </c>
      <c r="AA8354" s="6">
        <v>2.1471524729999998</v>
      </c>
      <c r="AB8354" s="6"/>
      <c r="AC8354" s="6"/>
      <c r="AD8354" s="6"/>
      <c r="AE8354" s="6"/>
      <c r="AF8354" s="6"/>
      <c r="AG8354" s="6"/>
      <c r="AH8354" s="6"/>
      <c r="AI8354" s="6"/>
      <c r="AJ8354" s="6"/>
      <c r="AK8354" s="6"/>
      <c r="AL8354" s="6"/>
      <c r="AM8354" s="6"/>
      <c r="AN8354" s="6"/>
      <c r="AO8354" s="6"/>
      <c r="AP8354" s="6"/>
      <c r="AQ8354" s="6"/>
      <c r="AR8354" s="6"/>
      <c r="AS8354" s="6"/>
      <c r="AT8354" s="6"/>
      <c r="AU8354" s="6"/>
      <c r="AV8354" s="6"/>
      <c r="AW8354" s="6"/>
      <c r="AX8354" s="6"/>
      <c r="AY8354" s="6"/>
      <c r="BE8354" s="21"/>
      <c r="BJ8354" s="21"/>
      <c r="BP8354" s="21"/>
      <c r="BQ8354" s="21"/>
      <c r="BR8354" s="21"/>
    </row>
    <row r="8355" spans="1:70" x14ac:dyDescent="0.2">
      <c r="A8355" s="2">
        <f t="shared" si="922"/>
        <v>8347</v>
      </c>
      <c r="B8355" s="2">
        <f t="array" ref="B8355">MAX(IF((C8355&gt;=$R$3:$AC$3)*(C8355&lt;=$R$4:$AC$4),$F$3:$Q$3,0))</f>
        <v>12</v>
      </c>
      <c r="C8355" s="2">
        <f t="shared" si="917"/>
        <v>348</v>
      </c>
      <c r="D8355" s="2">
        <f t="shared" si="918"/>
        <v>19</v>
      </c>
      <c r="E8355" s="10">
        <v>3.3904633153918047</v>
      </c>
      <c r="F8355" s="10">
        <v>3.579143803449869</v>
      </c>
      <c r="G8355" s="10">
        <v>3.5020975388031292</v>
      </c>
      <c r="H8355" s="10">
        <v>3.7280666138870142</v>
      </c>
      <c r="I8355" s="10">
        <v>4.8164939028847469</v>
      </c>
      <c r="J8355" s="10">
        <v>5.8483341649034966</v>
      </c>
      <c r="K8355" s="10">
        <v>4.5332855049268517</v>
      </c>
      <c r="L8355" s="10">
        <v>4.6341545853524151</v>
      </c>
      <c r="M8355" s="10">
        <v>4.414407772034636</v>
      </c>
      <c r="N8355" s="10">
        <v>3.2140383539845785</v>
      </c>
      <c r="O8355" s="10">
        <v>2.626475619791889</v>
      </c>
      <c r="P8355" s="10">
        <v>2.9177177184531531</v>
      </c>
      <c r="Q8355" s="4">
        <f t="shared" si="919"/>
        <v>3.2446059749070297</v>
      </c>
      <c r="R8355" s="20">
        <f t="array" ref="R8355">MAX(IF((EOL_MOD_TYPE=$AF$1)*(EOL_MOD_MIN&lt;=$Q8355)*(EOL_MOD_MAX&gt;$Q8355),EOL_MOD_A,0))*($Q8355-MAX(IF((EOL_MOD_TYPE=$AF$1)*(EOL_MOD_MIN&lt;=$Q8355)*(EOL_MOD_MAX&gt;$Q8355),EOL_MOD_MIN,0)))+MAX(IF((EOL_MOD_TYPE=$AF$1)*(EOL_MOD_MIN&lt;=$Q8355)*(EOL_MOD_MAX&gt;$Q8355),EOL_MOD_B,0))</f>
        <v>24.460597490702973</v>
      </c>
      <c r="S8355" s="3">
        <f t="shared" si="920"/>
        <v>0.84605997170755098</v>
      </c>
      <c r="T8355" s="4"/>
      <c r="U8355" s="6"/>
      <c r="V8355" s="6">
        <v>7.5191666666666697</v>
      </c>
      <c r="W8355" s="20">
        <f t="array" ref="W8355">MAX(IF((EOL_MOD_TYPE=$AF$1)*(EOL_MOD_MIN&lt;=$V8355)*(EOL_MOD_MAX&gt;$V8355),EOL_MOD_A,0))*($V8355-MAX(IF((EOL_MOD_TYPE=$AF$1)*(EOL_MOD_MIN&lt;=$V8355)*(EOL_MOD_MAX&gt;$V8355),EOL_MOD_MIN,0)))+MAX(IF((EOL_MOD_TYPE=$AF$1)*(EOL_MOD_MIN&lt;=$V8355)*(EOL_MOD_MAX&gt;$V8355),EOL_MOD_B,0))</f>
        <v>1075.8806818181836</v>
      </c>
      <c r="X8355" s="3">
        <f t="shared" si="921"/>
        <v>37.213301088240634</v>
      </c>
      <c r="Y8355" s="6"/>
      <c r="Z8355" s="6">
        <f t="shared" ca="1" si="916"/>
        <v>2.6933763966189419</v>
      </c>
      <c r="AA8355" s="6">
        <v>2.8426014259999999</v>
      </c>
      <c r="AB8355" s="6"/>
      <c r="AC8355" s="6"/>
      <c r="AD8355" s="6"/>
      <c r="AE8355" s="6"/>
      <c r="AF8355" s="6"/>
      <c r="AG8355" s="6"/>
      <c r="AH8355" s="6"/>
      <c r="AI8355" s="6"/>
      <c r="AJ8355" s="6"/>
      <c r="AK8355" s="6"/>
      <c r="AL8355" s="6"/>
      <c r="AM8355" s="6"/>
      <c r="AN8355" s="6"/>
      <c r="AO8355" s="6"/>
      <c r="AP8355" s="6"/>
      <c r="AQ8355" s="6"/>
      <c r="AR8355" s="6"/>
      <c r="AS8355" s="6"/>
      <c r="AT8355" s="6"/>
      <c r="AU8355" s="6"/>
      <c r="AV8355" s="6"/>
      <c r="AW8355" s="6"/>
      <c r="AX8355" s="6"/>
      <c r="AY8355" s="6"/>
      <c r="BE8355" s="21"/>
      <c r="BJ8355" s="21"/>
      <c r="BP8355" s="21"/>
      <c r="BQ8355" s="21"/>
      <c r="BR8355" s="21"/>
    </row>
    <row r="8356" spans="1:70" x14ac:dyDescent="0.2">
      <c r="A8356" s="2">
        <f t="shared" si="922"/>
        <v>8348</v>
      </c>
      <c r="B8356" s="2">
        <f t="array" ref="B8356">MAX(IF((C8356&gt;=$R$3:$AC$3)*(C8356&lt;=$R$4:$AC$4),$F$3:$Q$3,0))</f>
        <v>12</v>
      </c>
      <c r="C8356" s="2">
        <f t="shared" si="917"/>
        <v>348</v>
      </c>
      <c r="D8356" s="2">
        <f t="shared" si="918"/>
        <v>20</v>
      </c>
      <c r="E8356" s="10">
        <v>3.829098424635633</v>
      </c>
      <c r="F8356" s="10">
        <v>4.0421891123604539</v>
      </c>
      <c r="G8356" s="10">
        <v>3.9551751254390828</v>
      </c>
      <c r="H8356" s="10">
        <v>4.2103785442438326</v>
      </c>
      <c r="I8356" s="10">
        <v>5.4396191612153899</v>
      </c>
      <c r="J8356" s="10">
        <v>6.6049519061045734</v>
      </c>
      <c r="K8356" s="10">
        <v>5.1197711848219809</v>
      </c>
      <c r="L8356" s="10">
        <v>5.2336900215775808</v>
      </c>
      <c r="M8356" s="10">
        <v>4.9855138584927516</v>
      </c>
      <c r="N8356" s="10">
        <v>3.6298488003367941</v>
      </c>
      <c r="O8356" s="10">
        <v>2.9662711914424067</v>
      </c>
      <c r="P8356" s="10">
        <v>3.2951922141559495</v>
      </c>
      <c r="Q8356" s="4">
        <f t="shared" si="919"/>
        <v>4.7991544166507714</v>
      </c>
      <c r="R8356" s="20">
        <f t="array" ref="R8356">MAX(IF((EOL_MOD_TYPE=$AF$1)*(EOL_MOD_MIN&lt;=$Q8356)*(EOL_MOD_MAX&gt;$Q8356),EOL_MOD_A,0))*($Q8356-MAX(IF((EOL_MOD_TYPE=$AF$1)*(EOL_MOD_MIN&lt;=$Q8356)*(EOL_MOD_MAX&gt;$Q8356),EOL_MOD_MIN,0)))+MAX(IF((EOL_MOD_TYPE=$AF$1)*(EOL_MOD_MIN&lt;=$Q8356)*(EOL_MOD_MAX&gt;$Q8356),EOL_MOD_B,0))</f>
        <v>179.91544166507714</v>
      </c>
      <c r="S8356" s="3">
        <f t="shared" si="920"/>
        <v>6.2230390546576979</v>
      </c>
      <c r="T8356" s="4"/>
      <c r="U8356" s="6"/>
      <c r="V8356" s="6">
        <v>6.7625000000000002</v>
      </c>
      <c r="W8356" s="20">
        <f t="array" ref="W8356">MAX(IF((EOL_MOD_TYPE=$AF$1)*(EOL_MOD_MIN&lt;=$V8356)*(EOL_MOD_MAX&gt;$V8356),EOL_MOD_A,0))*($V8356-MAX(IF((EOL_MOD_TYPE=$AF$1)*(EOL_MOD_MIN&lt;=$V8356)*(EOL_MOD_MAX&gt;$V8356),EOL_MOD_MIN,0)))+MAX(IF((EOL_MOD_TYPE=$AF$1)*(EOL_MOD_MIN&lt;=$V8356)*(EOL_MOD_MAX&gt;$V8356),EOL_MOD_B,0))</f>
        <v>691.875</v>
      </c>
      <c r="X8356" s="3">
        <f t="shared" si="921"/>
        <v>23.931048419714575</v>
      </c>
      <c r="Y8356" s="6"/>
      <c r="Z8356" s="6">
        <f t="shared" ca="1" si="916"/>
        <v>3.0418271362575076</v>
      </c>
      <c r="AA8356" s="6">
        <v>4.0906355550000004</v>
      </c>
      <c r="AB8356" s="6"/>
      <c r="AC8356" s="6"/>
      <c r="AD8356" s="6"/>
      <c r="AE8356" s="6"/>
      <c r="AF8356" s="6"/>
      <c r="AG8356" s="6"/>
      <c r="AH8356" s="6"/>
      <c r="AI8356" s="6"/>
      <c r="AJ8356" s="6"/>
      <c r="AK8356" s="6"/>
      <c r="AL8356" s="6"/>
      <c r="AM8356" s="6"/>
      <c r="AN8356" s="6"/>
      <c r="AO8356" s="6"/>
      <c r="AP8356" s="6"/>
      <c r="AQ8356" s="6"/>
      <c r="AR8356" s="6"/>
      <c r="AS8356" s="6"/>
      <c r="AT8356" s="6"/>
      <c r="AU8356" s="6"/>
      <c r="AV8356" s="6"/>
      <c r="AW8356" s="6"/>
      <c r="AX8356" s="6"/>
      <c r="AY8356" s="6"/>
      <c r="BE8356" s="21"/>
      <c r="BJ8356" s="21"/>
      <c r="BP8356" s="21"/>
      <c r="BQ8356" s="21"/>
      <c r="BR8356" s="21"/>
    </row>
    <row r="8357" spans="1:70" x14ac:dyDescent="0.2">
      <c r="A8357" s="2">
        <f t="shared" si="922"/>
        <v>8349</v>
      </c>
      <c r="B8357" s="2">
        <f t="array" ref="B8357">MAX(IF((C8357&gt;=$R$3:$AC$3)*(C8357&lt;=$R$4:$AC$4),$F$3:$Q$3,0))</f>
        <v>12</v>
      </c>
      <c r="C8357" s="2">
        <f t="shared" si="917"/>
        <v>348</v>
      </c>
      <c r="D8357" s="2">
        <f t="shared" si="918"/>
        <v>21</v>
      </c>
      <c r="E8357" s="10">
        <v>3.5783100595470443</v>
      </c>
      <c r="F8357" s="10">
        <v>3.7774442856551342</v>
      </c>
      <c r="G8357" s="10">
        <v>3.6961293153428563</v>
      </c>
      <c r="H8357" s="10">
        <v>3.9346180820103598</v>
      </c>
      <c r="I8357" s="10">
        <v>5.0833490827632843</v>
      </c>
      <c r="J8357" s="10">
        <v>6.1723578836152324</v>
      </c>
      <c r="K8357" s="10">
        <v>4.7844496802066079</v>
      </c>
      <c r="L8357" s="10">
        <v>4.8909073562255392</v>
      </c>
      <c r="M8357" s="10">
        <v>4.6589855922947159</v>
      </c>
      <c r="N8357" s="10">
        <v>3.3921103707632936</v>
      </c>
      <c r="O8357" s="10">
        <v>2.7719940483621759</v>
      </c>
      <c r="P8357" s="10">
        <v>3.079372254364904</v>
      </c>
      <c r="Q8357" s="4">
        <f t="shared" si="919"/>
        <v>5.2788532835425128</v>
      </c>
      <c r="R8357" s="20">
        <f t="array" ref="R8357">MAX(IF((EOL_MOD_TYPE=$AF$1)*(EOL_MOD_MIN&lt;=$Q8357)*(EOL_MOD_MAX&gt;$Q8357),EOL_MOD_A,0))*($Q8357-MAX(IF((EOL_MOD_TYPE=$AF$1)*(EOL_MOD_MIN&lt;=$Q8357)*(EOL_MOD_MAX&gt;$Q8357),EOL_MOD_MIN,0)))+MAX(IF((EOL_MOD_TYPE=$AF$1)*(EOL_MOD_MIN&lt;=$Q8357)*(EOL_MOD_MAX&gt;$Q8357),EOL_MOD_B,0))</f>
        <v>227.88532835425127</v>
      </c>
      <c r="S8357" s="3">
        <f t="shared" si="920"/>
        <v>7.882254492485119</v>
      </c>
      <c r="T8357" s="4"/>
      <c r="U8357" s="6"/>
      <c r="V8357" s="6">
        <v>5.7891666666666701</v>
      </c>
      <c r="W8357" s="20">
        <f t="array" ref="W8357">MAX(IF((EOL_MOD_TYPE=$AF$1)*(EOL_MOD_MIN&lt;=$V8357)*(EOL_MOD_MAX&gt;$V8357),EOL_MOD_A,0))*($V8357-MAX(IF((EOL_MOD_TYPE=$AF$1)*(EOL_MOD_MIN&lt;=$V8357)*(EOL_MOD_MAX&gt;$V8357),EOL_MOD_MIN,0)))+MAX(IF((EOL_MOD_TYPE=$AF$1)*(EOL_MOD_MIN&lt;=$V8357)*(EOL_MOD_MAX&gt;$V8357),EOL_MOD_B,0))</f>
        <v>351.20833333333451</v>
      </c>
      <c r="X8357" s="3">
        <f t="shared" si="921"/>
        <v>12.147835418836184</v>
      </c>
      <c r="Y8357" s="6"/>
      <c r="Z8357" s="6">
        <f t="shared" ca="1" si="916"/>
        <v>2.842601425715289</v>
      </c>
      <c r="AA8357" s="6">
        <v>4.4241693889999896</v>
      </c>
      <c r="AB8357" s="6"/>
      <c r="AC8357" s="6"/>
      <c r="AD8357" s="6"/>
      <c r="AE8357" s="6"/>
      <c r="AF8357" s="6"/>
      <c r="AG8357" s="6"/>
      <c r="AH8357" s="6"/>
      <c r="AI8357" s="6"/>
      <c r="AJ8357" s="6"/>
      <c r="AK8357" s="6"/>
      <c r="AL8357" s="6"/>
      <c r="AM8357" s="6"/>
      <c r="AN8357" s="6"/>
      <c r="AO8357" s="6"/>
      <c r="AP8357" s="6"/>
      <c r="AQ8357" s="6"/>
      <c r="AR8357" s="6"/>
      <c r="AS8357" s="6"/>
      <c r="AT8357" s="6"/>
      <c r="AU8357" s="6"/>
      <c r="AV8357" s="6"/>
      <c r="AW8357" s="6"/>
      <c r="AX8357" s="6"/>
      <c r="AY8357" s="6"/>
      <c r="BE8357" s="21"/>
      <c r="BJ8357" s="21"/>
      <c r="BP8357" s="21"/>
      <c r="BQ8357" s="21"/>
      <c r="BR8357" s="21"/>
    </row>
    <row r="8358" spans="1:70" x14ac:dyDescent="0.2">
      <c r="A8358" s="2">
        <f t="shared" si="922"/>
        <v>8350</v>
      </c>
      <c r="B8358" s="2">
        <f t="array" ref="B8358">MAX(IF((C8358&gt;=$R$3:$AC$3)*(C8358&lt;=$R$4:$AC$4),$F$3:$Q$3,0))</f>
        <v>12</v>
      </c>
      <c r="C8358" s="2">
        <f t="shared" si="917"/>
        <v>348</v>
      </c>
      <c r="D8358" s="2">
        <f t="shared" si="918"/>
        <v>22</v>
      </c>
      <c r="E8358" s="10">
        <v>5.8109421147979914</v>
      </c>
      <c r="F8358" s="10">
        <v>6.1343231079855087</v>
      </c>
      <c r="G8358" s="10">
        <v>6.0022729005725219</v>
      </c>
      <c r="H8358" s="10">
        <v>6.3895631004357085</v>
      </c>
      <c r="I8358" s="10">
        <v>8.2550273111291208</v>
      </c>
      <c r="J8358" s="10">
        <v>10.023506565008336</v>
      </c>
      <c r="K8358" s="10">
        <v>7.7696341793152701</v>
      </c>
      <c r="L8358" s="10">
        <v>7.9425145006757498</v>
      </c>
      <c r="M8358" s="10">
        <v>7.5658886848753006</v>
      </c>
      <c r="N8358" s="10">
        <v>5.5085659664737348</v>
      </c>
      <c r="O8358" s="10">
        <v>4.5015375105968722</v>
      </c>
      <c r="P8358" s="10">
        <v>5.0006996661140528</v>
      </c>
      <c r="Q8358" s="4">
        <f t="shared" si="919"/>
        <v>7.0303302012</v>
      </c>
      <c r="R8358" s="20">
        <f t="array" ref="R8358">MAX(IF((EOL_MOD_TYPE=$AF$1)*(EOL_MOD_MIN&lt;=$Q8358)*(EOL_MOD_MAX&gt;$Q8358),EOL_MOD_A,0))*($Q8358-MAX(IF((EOL_MOD_TYPE=$AF$1)*(EOL_MOD_MIN&lt;=$Q8358)*(EOL_MOD_MAX&gt;$Q8358),EOL_MOD_MIN,0)))+MAX(IF((EOL_MOD_TYPE=$AF$1)*(EOL_MOD_MIN&lt;=$Q8358)*(EOL_MOD_MAX&gt;$Q8358),EOL_MOD_B,0))</f>
        <v>792.57773024090909</v>
      </c>
      <c r="S8358" s="3">
        <f t="shared" si="920"/>
        <v>27.41422372362446</v>
      </c>
      <c r="T8358" s="4"/>
      <c r="U8358" s="6"/>
      <c r="V8358" s="6">
        <v>6.2774999999999999</v>
      </c>
      <c r="W8358" s="20">
        <f t="array" ref="W8358">MAX(IF((EOL_MOD_TYPE=$AF$1)*(EOL_MOD_MIN&lt;=$V8358)*(EOL_MOD_MAX&gt;$V8358),EOL_MOD_A,0))*($V8358-MAX(IF((EOL_MOD_TYPE=$AF$1)*(EOL_MOD_MIN&lt;=$V8358)*(EOL_MOD_MAX&gt;$V8358),EOL_MOD_MIN,0)))+MAX(IF((EOL_MOD_TYPE=$AF$1)*(EOL_MOD_MIN&lt;=$V8358)*(EOL_MOD_MAX&gt;$V8358),EOL_MOD_B,0))</f>
        <v>522.125</v>
      </c>
      <c r="X8358" s="3">
        <f t="shared" si="921"/>
        <v>18.059618653865908</v>
      </c>
      <c r="Y8358" s="6"/>
      <c r="Z8358" s="6">
        <f t="shared" ca="1" si="916"/>
        <v>4.6161992855266227</v>
      </c>
      <c r="AA8358" s="6">
        <v>5.858608501</v>
      </c>
      <c r="AB8358" s="6"/>
      <c r="AC8358" s="6"/>
      <c r="AD8358" s="6"/>
      <c r="AE8358" s="6"/>
      <c r="AF8358" s="6"/>
      <c r="AG8358" s="6"/>
      <c r="AH8358" s="6"/>
      <c r="AI8358" s="6"/>
      <c r="AJ8358" s="6"/>
      <c r="AK8358" s="6"/>
      <c r="AL8358" s="6"/>
      <c r="AM8358" s="6"/>
      <c r="AN8358" s="6"/>
      <c r="AO8358" s="6"/>
      <c r="AP8358" s="6"/>
      <c r="AQ8358" s="6"/>
      <c r="AR8358" s="6"/>
      <c r="AS8358" s="6"/>
      <c r="AT8358" s="6"/>
      <c r="AU8358" s="6"/>
      <c r="AV8358" s="6"/>
      <c r="AW8358" s="6"/>
      <c r="AX8358" s="6"/>
      <c r="AY8358" s="6"/>
      <c r="BE8358" s="21"/>
      <c r="BJ8358" s="21"/>
      <c r="BP8358" s="21"/>
      <c r="BQ8358" s="21"/>
      <c r="BR8358" s="21"/>
    </row>
    <row r="8359" spans="1:70" x14ac:dyDescent="0.2">
      <c r="A8359" s="2">
        <f t="shared" si="922"/>
        <v>8351</v>
      </c>
      <c r="B8359" s="2">
        <f t="array" ref="B8359">MAX(IF((C8359&gt;=$R$3:$AC$3)*(C8359&lt;=$R$4:$AC$4),$F$3:$Q$3,0))</f>
        <v>12</v>
      </c>
      <c r="C8359" s="2">
        <f t="shared" si="917"/>
        <v>348</v>
      </c>
      <c r="D8359" s="2">
        <f t="shared" si="918"/>
        <v>23</v>
      </c>
      <c r="E8359" s="10">
        <v>4.580711402991728</v>
      </c>
      <c r="F8359" s="10">
        <v>4.8356296199935063</v>
      </c>
      <c r="G8359" s="10">
        <v>4.7315356746548138</v>
      </c>
      <c r="H8359" s="10">
        <v>5.0368329224560711</v>
      </c>
      <c r="I8359" s="10">
        <v>6.5073609389089286</v>
      </c>
      <c r="J8359" s="10">
        <v>7.9014366196095347</v>
      </c>
      <c r="K8359" s="10">
        <v>6.1247300659956707</v>
      </c>
      <c r="L8359" s="10">
        <v>6.2610100088627929</v>
      </c>
      <c r="M8359" s="10">
        <v>5.9641193954277014</v>
      </c>
      <c r="N8359" s="10">
        <v>4.3423511090396705</v>
      </c>
      <c r="O8359" s="10">
        <v>3.5485199815147226</v>
      </c>
      <c r="P8359" s="10">
        <v>3.9420048472298168</v>
      </c>
      <c r="Q8359" s="4">
        <f t="shared" si="919"/>
        <v>3.6294630139538619</v>
      </c>
      <c r="R8359" s="20">
        <f t="array" ref="R8359">MAX(IF((EOL_MOD_TYPE=$AF$1)*(EOL_MOD_MIN&lt;=$Q8359)*(EOL_MOD_MAX&gt;$Q8359),EOL_MOD_A,0))*($Q8359-MAX(IF((EOL_MOD_TYPE=$AF$1)*(EOL_MOD_MIN&lt;=$Q8359)*(EOL_MOD_MAX&gt;$Q8359),EOL_MOD_MIN,0)))+MAX(IF((EOL_MOD_TYPE=$AF$1)*(EOL_MOD_MIN&lt;=$Q8359)*(EOL_MOD_MAX&gt;$Q8359),EOL_MOD_B,0))</f>
        <v>62.946301395386193</v>
      </c>
      <c r="S8359" s="3">
        <f t="shared" si="920"/>
        <v>2.1772299715048731</v>
      </c>
      <c r="T8359" s="4"/>
      <c r="U8359" s="6"/>
      <c r="V8359" s="6">
        <v>5.9158333333333299</v>
      </c>
      <c r="W8359" s="20">
        <f t="array" ref="W8359">MAX(IF((EOL_MOD_TYPE=$AF$1)*(EOL_MOD_MIN&lt;=$V8359)*(EOL_MOD_MAX&gt;$V8359),EOL_MOD_A,0))*($V8359-MAX(IF((EOL_MOD_TYPE=$AF$1)*(EOL_MOD_MIN&lt;=$V8359)*(EOL_MOD_MAX&gt;$V8359),EOL_MOD_MIN,0)))+MAX(IF((EOL_MOD_TYPE=$AF$1)*(EOL_MOD_MIN&lt;=$V8359)*(EOL_MOD_MAX&gt;$V8359),EOL_MOD_B,0))</f>
        <v>395.54166666666549</v>
      </c>
      <c r="X8359" s="3">
        <f t="shared" si="921"/>
        <v>13.681267247717541</v>
      </c>
      <c r="Y8359" s="6"/>
      <c r="Z8359" s="6">
        <f t="shared" ca="1" si="916"/>
        <v>3.6389067879106132</v>
      </c>
      <c r="AA8359" s="6">
        <v>3.0418271360000002</v>
      </c>
      <c r="AB8359" s="6"/>
      <c r="AC8359" s="6"/>
      <c r="AD8359" s="6"/>
      <c r="AE8359" s="6"/>
      <c r="AF8359" s="6"/>
      <c r="AG8359" s="6"/>
      <c r="AH8359" s="6"/>
      <c r="AI8359" s="6"/>
      <c r="AJ8359" s="6"/>
      <c r="AK8359" s="6"/>
      <c r="AL8359" s="6"/>
      <c r="AM8359" s="6"/>
      <c r="AN8359" s="6"/>
      <c r="AO8359" s="6"/>
      <c r="AP8359" s="6"/>
      <c r="AQ8359" s="6"/>
      <c r="AR8359" s="6"/>
      <c r="AS8359" s="6"/>
      <c r="AT8359" s="6"/>
      <c r="AU8359" s="6"/>
      <c r="AV8359" s="6"/>
      <c r="AW8359" s="6"/>
      <c r="AX8359" s="6"/>
      <c r="AY8359" s="6"/>
      <c r="BE8359" s="21"/>
      <c r="BJ8359" s="21"/>
      <c r="BP8359" s="21"/>
      <c r="BQ8359" s="21"/>
      <c r="BR8359" s="21"/>
    </row>
    <row r="8360" spans="1:70" x14ac:dyDescent="0.2">
      <c r="A8360" s="2">
        <f t="shared" si="922"/>
        <v>8352</v>
      </c>
      <c r="B8360" s="2">
        <f t="array" ref="B8360">MAX(IF((C8360&gt;=$R$3:$AC$3)*(C8360&lt;=$R$4:$AC$4),$F$3:$Q$3,0))</f>
        <v>12</v>
      </c>
      <c r="C8360" s="2">
        <f t="shared" si="917"/>
        <v>348</v>
      </c>
      <c r="D8360" s="2">
        <f t="shared" si="918"/>
        <v>24</v>
      </c>
      <c r="E8360" s="10">
        <v>7.5559520059083516</v>
      </c>
      <c r="F8360" s="10">
        <v>7.9764434194995202</v>
      </c>
      <c r="G8360" s="10">
        <v>7.8047388989809123</v>
      </c>
      <c r="H8360" s="10">
        <v>8.3083312777576239</v>
      </c>
      <c r="I8360" s="10">
        <v>10.733989246169369</v>
      </c>
      <c r="J8360" s="10">
        <v>13.033537942709863</v>
      </c>
      <c r="K8360" s="10">
        <v>10.102833895534717</v>
      </c>
      <c r="L8360" s="10">
        <v>10.327629700614114</v>
      </c>
      <c r="M8360" s="10">
        <v>9.8379041910229379</v>
      </c>
      <c r="N8360" s="10">
        <v>7.1627731341637437</v>
      </c>
      <c r="O8360" s="10">
        <v>5.8533368102649836</v>
      </c>
      <c r="P8360" s="10">
        <v>6.5023959844475687</v>
      </c>
      <c r="Q8360" s="4">
        <f t="shared" si="919"/>
        <v>4.3681284245628564</v>
      </c>
      <c r="R8360" s="20">
        <f t="array" ref="R8360">MAX(IF((EOL_MOD_TYPE=$AF$1)*(EOL_MOD_MIN&lt;=$Q8360)*(EOL_MOD_MAX&gt;$Q8360),EOL_MOD_A,0))*($Q8360-MAX(IF((EOL_MOD_TYPE=$AF$1)*(EOL_MOD_MIN&lt;=$Q8360)*(EOL_MOD_MAX&gt;$Q8360),EOL_MOD_MIN,0)))+MAX(IF((EOL_MOD_TYPE=$AF$1)*(EOL_MOD_MIN&lt;=$Q8360)*(EOL_MOD_MAX&gt;$Q8360),EOL_MOD_B,0))</f>
        <v>136.81284245628564</v>
      </c>
      <c r="S8360" s="3">
        <f t="shared" si="920"/>
        <v>4.7321767042603851</v>
      </c>
      <c r="T8360" s="4"/>
      <c r="U8360" s="6"/>
      <c r="V8360" s="6">
        <v>5.7508333333333299</v>
      </c>
      <c r="W8360" s="20">
        <f t="array" ref="W8360">MAX(IF((EOL_MOD_TYPE=$AF$1)*(EOL_MOD_MIN&lt;=$V8360)*(EOL_MOD_MAX&gt;$V8360),EOL_MOD_A,0))*($V8360-MAX(IF((EOL_MOD_TYPE=$AF$1)*(EOL_MOD_MIN&lt;=$V8360)*(EOL_MOD_MAX&gt;$V8360),EOL_MOD_MIN,0)))+MAX(IF((EOL_MOD_TYPE=$AF$1)*(EOL_MOD_MIN&lt;=$V8360)*(EOL_MOD_MAX&gt;$V8360),EOL_MOD_B,0))</f>
        <v>337.79166666666549</v>
      </c>
      <c r="X8360" s="3">
        <f t="shared" si="921"/>
        <v>11.683770523253562</v>
      </c>
      <c r="Y8360" s="6"/>
      <c r="Z8360" s="6">
        <f t="shared" ca="1" si="916"/>
        <v>6.002431199981098</v>
      </c>
      <c r="AA8360" s="6">
        <v>3.72324369899999</v>
      </c>
      <c r="AB8360" s="6"/>
      <c r="AC8360" s="6"/>
      <c r="AD8360" s="6"/>
      <c r="AE8360" s="6"/>
      <c r="AF8360" s="6"/>
      <c r="AG8360" s="6"/>
      <c r="AH8360" s="6"/>
      <c r="AI8360" s="6"/>
      <c r="AJ8360" s="6"/>
      <c r="AK8360" s="6"/>
      <c r="AL8360" s="6"/>
      <c r="AM8360" s="6"/>
      <c r="AN8360" s="6"/>
      <c r="AO8360" s="6"/>
      <c r="AP8360" s="6"/>
      <c r="AQ8360" s="6"/>
      <c r="AR8360" s="6"/>
      <c r="AS8360" s="6"/>
      <c r="AT8360" s="6"/>
      <c r="AU8360" s="6"/>
      <c r="AV8360" s="6"/>
      <c r="AW8360" s="6"/>
      <c r="AX8360" s="6"/>
      <c r="AY8360" s="6"/>
      <c r="BE8360" s="21"/>
      <c r="BJ8360" s="21"/>
      <c r="BP8360" s="21"/>
      <c r="BQ8360" s="21"/>
      <c r="BR8360" s="21"/>
    </row>
    <row r="8361" spans="1:70" x14ac:dyDescent="0.2">
      <c r="A8361" s="2">
        <f t="shared" si="922"/>
        <v>8353</v>
      </c>
      <c r="B8361" s="2">
        <f t="array" ref="B8361">MAX(IF((C8361&gt;=$R$3:$AC$3)*(C8361&lt;=$R$4:$AC$4),$F$3:$Q$3,0))</f>
        <v>12</v>
      </c>
      <c r="C8361" s="2">
        <f t="shared" si="917"/>
        <v>349</v>
      </c>
      <c r="D8361" s="2">
        <f t="shared" si="918"/>
        <v>1</v>
      </c>
      <c r="E8361" s="10">
        <v>3.7980386569679156</v>
      </c>
      <c r="F8361" s="10">
        <v>4.0094008575871802</v>
      </c>
      <c r="G8361" s="10">
        <v>3.9230926854341717</v>
      </c>
      <c r="H8361" s="10">
        <v>4.1762260193215202</v>
      </c>
      <c r="I8361" s="10">
        <v>5.3954956395369695</v>
      </c>
      <c r="J8361" s="10">
        <v>6.5513757769718834</v>
      </c>
      <c r="K8361" s="10">
        <v>5.0782421129941708</v>
      </c>
      <c r="L8361" s="10">
        <v>5.1912368960404587</v>
      </c>
      <c r="M8361" s="10">
        <v>4.945073816222564</v>
      </c>
      <c r="N8361" s="10">
        <v>3.6004052478592596</v>
      </c>
      <c r="O8361" s="10">
        <v>2.942210254942867</v>
      </c>
      <c r="P8361" s="10">
        <v>3.2684632317057543</v>
      </c>
      <c r="Q8361" s="4">
        <f t="shared" si="919"/>
        <v>6.8513031610251414</v>
      </c>
      <c r="R8361" s="20">
        <f t="array" ref="R8361">MAX(IF((EOL_MOD_TYPE=$AF$1)*(EOL_MOD_MIN&lt;=$Q8361)*(EOL_MOD_MAX&gt;$Q8361),EOL_MOD_A,0))*($Q8361-MAX(IF((EOL_MOD_TYPE=$AF$1)*(EOL_MOD_MIN&lt;=$Q8361)*(EOL_MOD_MAX&gt;$Q8361),EOL_MOD_MIN,0)))+MAX(IF((EOL_MOD_TYPE=$AF$1)*(EOL_MOD_MIN&lt;=$Q8361)*(EOL_MOD_MAX&gt;$Q8361),EOL_MOD_B,0))</f>
        <v>722.9561063587995</v>
      </c>
      <c r="S8361" s="3">
        <f t="shared" si="920"/>
        <v>25.006103106198019</v>
      </c>
      <c r="T8361" s="4"/>
      <c r="U8361" s="6"/>
      <c r="V8361" s="6">
        <v>1.9733333333333301</v>
      </c>
      <c r="W8361" s="20">
        <f t="array" ref="W8361">MAX(IF((EOL_MOD_TYPE=$AF$1)*(EOL_MOD_MIN&lt;=$V8361)*(EOL_MOD_MAX&gt;$V8361),EOL_MOD_A,0))*($V8361-MAX(IF((EOL_MOD_TYPE=$AF$1)*(EOL_MOD_MIN&lt;=$V8361)*(EOL_MOD_MAX&gt;$V8361),EOL_MOD_MIN,0)))+MAX(IF((EOL_MOD_TYPE=$AF$1)*(EOL_MOD_MIN&lt;=$V8361)*(EOL_MOD_MAX&gt;$V8361),EOL_MOD_B,0))</f>
        <v>0</v>
      </c>
      <c r="X8361" s="3">
        <f t="shared" si="921"/>
        <v>0</v>
      </c>
      <c r="Y8361" s="6"/>
      <c r="Z8361" s="6">
        <f t="shared" ca="1" si="916"/>
        <v>3.0171533270052664</v>
      </c>
      <c r="AA8361" s="6">
        <v>6.0024312000000002</v>
      </c>
      <c r="AB8361" s="6"/>
      <c r="AC8361" s="6"/>
      <c r="AD8361" s="6"/>
      <c r="AE8361" s="6"/>
      <c r="AF8361" s="6"/>
      <c r="AG8361" s="6"/>
      <c r="AH8361" s="6"/>
      <c r="AI8361" s="6"/>
      <c r="AJ8361" s="6"/>
      <c r="AK8361" s="6"/>
      <c r="AL8361" s="6"/>
      <c r="AM8361" s="6"/>
      <c r="AN8361" s="6"/>
      <c r="AO8361" s="6"/>
      <c r="AP8361" s="6"/>
      <c r="AQ8361" s="6"/>
      <c r="AR8361" s="6"/>
      <c r="AS8361" s="6"/>
      <c r="AT8361" s="6"/>
      <c r="AU8361" s="6"/>
      <c r="AV8361" s="6"/>
      <c r="AW8361" s="6"/>
      <c r="AX8361" s="6"/>
      <c r="AY8361" s="6"/>
      <c r="BE8361" s="21"/>
      <c r="BJ8361" s="21"/>
      <c r="BP8361" s="21"/>
      <c r="BQ8361" s="21"/>
      <c r="BR8361" s="21"/>
    </row>
    <row r="8362" spans="1:70" x14ac:dyDescent="0.2">
      <c r="A8362" s="2">
        <f t="shared" si="922"/>
        <v>8354</v>
      </c>
      <c r="B8362" s="2">
        <f t="array" ref="B8362">MAX(IF((C8362&gt;=$R$3:$AC$3)*(C8362&lt;=$R$4:$AC$4),$F$3:$Q$3,0))</f>
        <v>12</v>
      </c>
      <c r="C8362" s="2">
        <f t="shared" si="917"/>
        <v>349</v>
      </c>
      <c r="D8362" s="2">
        <f t="shared" si="918"/>
        <v>2</v>
      </c>
      <c r="E8362" s="10">
        <v>1.1479989493060891</v>
      </c>
      <c r="F8362" s="10">
        <v>1.2118854986935692</v>
      </c>
      <c r="G8362" s="10">
        <v>1.185797904570111</v>
      </c>
      <c r="H8362" s="10">
        <v>1.262310238325296</v>
      </c>
      <c r="I8362" s="10">
        <v>1.630847888767643</v>
      </c>
      <c r="J8362" s="10">
        <v>1.9802253709753666</v>
      </c>
      <c r="K8362" s="10">
        <v>1.5349545216828691</v>
      </c>
      <c r="L8362" s="10">
        <v>1.5691084374088784</v>
      </c>
      <c r="M8362" s="10">
        <v>1.4947029395947784</v>
      </c>
      <c r="N8362" s="10">
        <v>1.0882620781217278</v>
      </c>
      <c r="O8362" s="10">
        <v>0.88931540365323491</v>
      </c>
      <c r="P8362" s="10">
        <v>0.98792895352973276</v>
      </c>
      <c r="Q8362" s="4">
        <f t="shared" si="919"/>
        <v>4.0027974667999997</v>
      </c>
      <c r="R8362" s="20">
        <f t="array" ref="R8362">MAX(IF((EOL_MOD_TYPE=$AF$1)*(EOL_MOD_MIN&lt;=$Q8362)*(EOL_MOD_MAX&gt;$Q8362),EOL_MOD_A,0))*($Q8362-MAX(IF((EOL_MOD_TYPE=$AF$1)*(EOL_MOD_MIN&lt;=$Q8362)*(EOL_MOD_MAX&gt;$Q8362),EOL_MOD_MIN,0)))+MAX(IF((EOL_MOD_TYPE=$AF$1)*(EOL_MOD_MIN&lt;=$Q8362)*(EOL_MOD_MAX&gt;$Q8362),EOL_MOD_B,0))</f>
        <v>100.27974667999997</v>
      </c>
      <c r="S8362" s="3">
        <f t="shared" si="920"/>
        <v>3.4685448575476658</v>
      </c>
      <c r="T8362" s="4"/>
      <c r="U8362" s="6"/>
      <c r="V8362" s="6">
        <v>1.9083333333333301</v>
      </c>
      <c r="W8362" s="20">
        <f t="array" ref="W8362">MAX(IF((EOL_MOD_TYPE=$AF$1)*(EOL_MOD_MIN&lt;=$V8362)*(EOL_MOD_MAX&gt;$V8362),EOL_MOD_A,0))*($V8362-MAX(IF((EOL_MOD_TYPE=$AF$1)*(EOL_MOD_MIN&lt;=$V8362)*(EOL_MOD_MAX&gt;$V8362),EOL_MOD_MIN,0)))+MAX(IF((EOL_MOD_TYPE=$AF$1)*(EOL_MOD_MIN&lt;=$V8362)*(EOL_MOD_MAX&gt;$V8362),EOL_MOD_B,0))</f>
        <v>0</v>
      </c>
      <c r="X8362" s="3">
        <f t="shared" si="921"/>
        <v>0</v>
      </c>
      <c r="Y8362" s="6"/>
      <c r="Z8362" s="6">
        <f t="shared" ca="1" si="916"/>
        <v>0.91196777129766626</v>
      </c>
      <c r="AA8362" s="6">
        <v>3.6389067879999999</v>
      </c>
      <c r="AB8362" s="6"/>
      <c r="AC8362" s="6"/>
      <c r="AD8362" s="6"/>
      <c r="AE8362" s="6"/>
      <c r="AF8362" s="6"/>
      <c r="AG8362" s="6"/>
      <c r="AH8362" s="6"/>
      <c r="AI8362" s="6"/>
      <c r="AJ8362" s="6"/>
      <c r="AK8362" s="6"/>
      <c r="AL8362" s="6"/>
      <c r="AM8362" s="6"/>
      <c r="AN8362" s="6"/>
      <c r="AO8362" s="6"/>
      <c r="AP8362" s="6"/>
      <c r="AQ8362" s="6"/>
      <c r="AR8362" s="6"/>
      <c r="AS8362" s="6"/>
      <c r="AT8362" s="6"/>
      <c r="AU8362" s="6"/>
      <c r="AV8362" s="6"/>
      <c r="AW8362" s="6"/>
      <c r="AX8362" s="6"/>
      <c r="AY8362" s="6"/>
      <c r="BE8362" s="21"/>
      <c r="BJ8362" s="21"/>
      <c r="BP8362" s="21"/>
      <c r="BQ8362" s="21"/>
      <c r="BR8362" s="21"/>
    </row>
    <row r="8363" spans="1:70" x14ac:dyDescent="0.2">
      <c r="A8363" s="2">
        <f t="shared" si="922"/>
        <v>8355</v>
      </c>
      <c r="B8363" s="2">
        <f t="array" ref="B8363">MAX(IF((C8363&gt;=$R$3:$AC$3)*(C8363&lt;=$R$4:$AC$4),$F$3:$Q$3,0))</f>
        <v>12</v>
      </c>
      <c r="C8363" s="2">
        <f t="shared" si="917"/>
        <v>349</v>
      </c>
      <c r="D8363" s="2">
        <f t="shared" si="918"/>
        <v>3</v>
      </c>
      <c r="E8363" s="10">
        <v>6.8007897567370739</v>
      </c>
      <c r="F8363" s="10">
        <v>7.1792561228694414</v>
      </c>
      <c r="G8363" s="10">
        <v>7.0247122158388917</v>
      </c>
      <c r="H8363" s="10">
        <v>7.4779742122726285</v>
      </c>
      <c r="I8363" s="10">
        <v>9.6612053725583138</v>
      </c>
      <c r="J8363" s="10">
        <v>11.730930962175877</v>
      </c>
      <c r="K8363" s="10">
        <v>9.0931293921723153</v>
      </c>
      <c r="L8363" s="10">
        <v>9.2954584974056473</v>
      </c>
      <c r="M8363" s="10">
        <v>8.8546774778019977</v>
      </c>
      <c r="N8363" s="10">
        <v>6.4469062432585202</v>
      </c>
      <c r="O8363" s="10">
        <v>5.2683385218507155</v>
      </c>
      <c r="P8363" s="10">
        <v>5.8525289693079703</v>
      </c>
      <c r="Q8363" s="4">
        <f t="shared" si="919"/>
        <v>10.676149350756694</v>
      </c>
      <c r="R8363" s="20">
        <f t="array" ref="R8363">MAX(IF((EOL_MOD_TYPE=$AF$1)*(EOL_MOD_MIN&lt;=$Q8363)*(EOL_MOD_MAX&gt;$Q8363),EOL_MOD_A,0))*($Q8363-MAX(IF((EOL_MOD_TYPE=$AF$1)*(EOL_MOD_MIN&lt;=$Q8363)*(EOL_MOD_MAX&gt;$Q8363),EOL_MOD_MIN,0)))+MAX(IF((EOL_MOD_TYPE=$AF$1)*(EOL_MOD_MIN&lt;=$Q8363)*(EOL_MOD_MAX&gt;$Q8363),EOL_MOD_B,0))</f>
        <v>2300</v>
      </c>
      <c r="S8363" s="3">
        <f t="shared" si="920"/>
        <v>79.553982099864172</v>
      </c>
      <c r="T8363" s="4"/>
      <c r="U8363" s="6"/>
      <c r="V8363" s="6">
        <v>2.3574999999999999</v>
      </c>
      <c r="W8363" s="20">
        <f t="array" ref="W8363">MAX(IF((EOL_MOD_TYPE=$AF$1)*(EOL_MOD_MIN&lt;=$V8363)*(EOL_MOD_MAX&gt;$V8363),EOL_MOD_A,0))*($V8363-MAX(IF((EOL_MOD_TYPE=$AF$1)*(EOL_MOD_MIN&lt;=$V8363)*(EOL_MOD_MAX&gt;$V8363),EOL_MOD_MIN,0)))+MAX(IF((EOL_MOD_TYPE=$AF$1)*(EOL_MOD_MIN&lt;=$V8363)*(EOL_MOD_MAX&gt;$V8363),EOL_MOD_B,0))</f>
        <v>0</v>
      </c>
      <c r="X8363" s="3">
        <f t="shared" si="921"/>
        <v>0</v>
      </c>
      <c r="Y8363" s="6"/>
      <c r="Z8363" s="6">
        <f t="shared" ca="1" si="916"/>
        <v>5.4025320156123806</v>
      </c>
      <c r="AA8363" s="6">
        <v>10.15070994</v>
      </c>
      <c r="AB8363" s="6"/>
      <c r="AC8363" s="6"/>
      <c r="AD8363" s="6"/>
      <c r="AE8363" s="6"/>
      <c r="AF8363" s="6"/>
      <c r="AG8363" s="6"/>
      <c r="AH8363" s="6"/>
      <c r="AI8363" s="6"/>
      <c r="AJ8363" s="6"/>
      <c r="AK8363" s="6"/>
      <c r="AL8363" s="6"/>
      <c r="AM8363" s="6"/>
      <c r="AN8363" s="6"/>
      <c r="AO8363" s="6"/>
      <c r="AP8363" s="6"/>
      <c r="AQ8363" s="6"/>
      <c r="AR8363" s="6"/>
      <c r="AS8363" s="6"/>
      <c r="AT8363" s="6"/>
      <c r="AU8363" s="6"/>
      <c r="AV8363" s="6"/>
      <c r="AW8363" s="6"/>
      <c r="AX8363" s="6"/>
      <c r="AY8363" s="6"/>
      <c r="BE8363" s="21"/>
      <c r="BJ8363" s="21"/>
      <c r="BP8363" s="21"/>
      <c r="BQ8363" s="21"/>
      <c r="BR8363" s="21"/>
    </row>
    <row r="8364" spans="1:70" x14ac:dyDescent="0.2">
      <c r="A8364" s="2">
        <f t="shared" si="922"/>
        <v>8356</v>
      </c>
      <c r="B8364" s="2">
        <f t="array" ref="B8364">MAX(IF((C8364&gt;=$R$3:$AC$3)*(C8364&lt;=$R$4:$AC$4),$F$3:$Q$3,0))</f>
        <v>12</v>
      </c>
      <c r="C8364" s="2">
        <f t="shared" si="917"/>
        <v>349</v>
      </c>
      <c r="D8364" s="2">
        <f t="shared" si="918"/>
        <v>4</v>
      </c>
      <c r="E8364" s="10">
        <v>3.7182696120428123</v>
      </c>
      <c r="F8364" s="10">
        <v>3.9251926369718206</v>
      </c>
      <c r="G8364" s="10">
        <v>3.8406971689757969</v>
      </c>
      <c r="H8364" s="10">
        <v>4.0885140208294892</v>
      </c>
      <c r="I8364" s="10">
        <v>5.2821756939187701</v>
      </c>
      <c r="J8364" s="10">
        <v>6.4137792341574116</v>
      </c>
      <c r="K8364" s="10">
        <v>4.9715853462156634</v>
      </c>
      <c r="L8364" s="10">
        <v>5.0822069343739562</v>
      </c>
      <c r="M8364" s="10">
        <v>4.8412139424741696</v>
      </c>
      <c r="N8364" s="10">
        <v>3.5247870370129424</v>
      </c>
      <c r="O8364" s="10">
        <v>2.8804159123352528</v>
      </c>
      <c r="P8364" s="10">
        <v>3.1998166975564346</v>
      </c>
      <c r="Q8364" s="4">
        <f t="shared" si="919"/>
        <v>5.8950754009999997</v>
      </c>
      <c r="R8364" s="20">
        <f t="array" ref="R8364">MAX(IF((EOL_MOD_TYPE=$AF$1)*(EOL_MOD_MIN&lt;=$Q8364)*(EOL_MOD_MAX&gt;$Q8364),EOL_MOD_A,0))*($Q8364-MAX(IF((EOL_MOD_TYPE=$AF$1)*(EOL_MOD_MIN&lt;=$Q8364)*(EOL_MOD_MAX&gt;$Q8364),EOL_MOD_MIN,0)))+MAX(IF((EOL_MOD_TYPE=$AF$1)*(EOL_MOD_MIN&lt;=$Q8364)*(EOL_MOD_MAX&gt;$Q8364),EOL_MOD_B,0))</f>
        <v>388.27639034999993</v>
      </c>
      <c r="S8364" s="3">
        <f t="shared" si="920"/>
        <v>13.429970872914682</v>
      </c>
      <c r="T8364" s="4"/>
      <c r="U8364" s="6"/>
      <c r="V8364" s="6">
        <v>2.68583333333333</v>
      </c>
      <c r="W8364" s="20">
        <f t="array" ref="W8364">MAX(IF((EOL_MOD_TYPE=$AF$1)*(EOL_MOD_MIN&lt;=$V8364)*(EOL_MOD_MAX&gt;$V8364),EOL_MOD_A,0))*($V8364-MAX(IF((EOL_MOD_TYPE=$AF$1)*(EOL_MOD_MIN&lt;=$V8364)*(EOL_MOD_MAX&gt;$V8364),EOL_MOD_MIN,0)))+MAX(IF((EOL_MOD_TYPE=$AF$1)*(EOL_MOD_MIN&lt;=$V8364)*(EOL_MOD_MAX&gt;$V8364),EOL_MOD_B,0))</f>
        <v>0</v>
      </c>
      <c r="X8364" s="3">
        <f t="shared" si="921"/>
        <v>0</v>
      </c>
      <c r="Y8364" s="6"/>
      <c r="Z8364" s="6">
        <f t="shared" ca="1" si="916"/>
        <v>2.9537849779637781</v>
      </c>
      <c r="AA8364" s="6">
        <v>5.8950754009999997</v>
      </c>
      <c r="AB8364" s="6"/>
      <c r="AC8364" s="6"/>
      <c r="AD8364" s="6"/>
      <c r="AE8364" s="6"/>
      <c r="AF8364" s="6"/>
      <c r="AG8364" s="6"/>
      <c r="AH8364" s="6"/>
      <c r="AI8364" s="6"/>
      <c r="AJ8364" s="6"/>
      <c r="AK8364" s="6"/>
      <c r="AL8364" s="6"/>
      <c r="AM8364" s="6"/>
      <c r="AN8364" s="6"/>
      <c r="AO8364" s="6"/>
      <c r="AP8364" s="6"/>
      <c r="AQ8364" s="6"/>
      <c r="AR8364" s="6"/>
      <c r="AS8364" s="6"/>
      <c r="AT8364" s="6"/>
      <c r="AU8364" s="6"/>
      <c r="AV8364" s="6"/>
      <c r="AW8364" s="6"/>
      <c r="AX8364" s="6"/>
      <c r="AY8364" s="6"/>
      <c r="BE8364" s="21"/>
      <c r="BJ8364" s="21"/>
      <c r="BP8364" s="21"/>
      <c r="BQ8364" s="21"/>
      <c r="BR8364" s="21"/>
    </row>
    <row r="8365" spans="1:70" x14ac:dyDescent="0.2">
      <c r="A8365" s="2">
        <f t="shared" si="922"/>
        <v>8357</v>
      </c>
      <c r="B8365" s="2">
        <f t="array" ref="B8365">MAX(IF((C8365&gt;=$R$3:$AC$3)*(C8365&lt;=$R$4:$AC$4),$F$3:$Q$3,0))</f>
        <v>12</v>
      </c>
      <c r="C8365" s="2">
        <f t="shared" si="917"/>
        <v>349</v>
      </c>
      <c r="D8365" s="2">
        <f t="shared" si="918"/>
        <v>5</v>
      </c>
      <c r="E8365" s="10">
        <v>5.7425671260700861</v>
      </c>
      <c r="F8365" s="10">
        <v>6.0621430268427767</v>
      </c>
      <c r="G8365" s="10">
        <v>5.9316466004286381</v>
      </c>
      <c r="H8365" s="10">
        <v>6.314379714276007</v>
      </c>
      <c r="I8365" s="10">
        <v>8.1578937675149756</v>
      </c>
      <c r="J8365" s="10">
        <v>9.905564046418931</v>
      </c>
      <c r="K8365" s="10">
        <v>7.6782120589541396</v>
      </c>
      <c r="L8365" s="10">
        <v>7.8490581679974465</v>
      </c>
      <c r="M8365" s="10">
        <v>7.4768639547497768</v>
      </c>
      <c r="N8365" s="10">
        <v>5.4437489147076539</v>
      </c>
      <c r="O8365" s="10">
        <v>4.4485697524494485</v>
      </c>
      <c r="P8365" s="10">
        <v>4.9418584702206276</v>
      </c>
      <c r="Q8365" s="4">
        <f t="shared" si="919"/>
        <v>8.6985741814178166</v>
      </c>
      <c r="R8365" s="20">
        <f t="array" ref="R8365">MAX(IF((EOL_MOD_TYPE=$AF$1)*(EOL_MOD_MIN&lt;=$Q8365)*(EOL_MOD_MAX&gt;$Q8365),EOL_MOD_A,0))*($Q8365-MAX(IF((EOL_MOD_TYPE=$AF$1)*(EOL_MOD_MIN&lt;=$Q8365)*(EOL_MOD_MAX&gt;$Q8365),EOL_MOD_MIN,0)))+MAX(IF((EOL_MOD_TYPE=$AF$1)*(EOL_MOD_MIN&lt;=$Q8365)*(EOL_MOD_MAX&gt;$Q8365),EOL_MOD_B,0))</f>
        <v>1759.4009460489622</v>
      </c>
      <c r="S8365" s="3">
        <f t="shared" si="920"/>
        <v>60.855370160201417</v>
      </c>
      <c r="T8365" s="4"/>
      <c r="U8365" s="6"/>
      <c r="V8365" s="6">
        <v>1.8158333333333301</v>
      </c>
      <c r="W8365" s="20">
        <f t="array" ref="W8365">MAX(IF((EOL_MOD_TYPE=$AF$1)*(EOL_MOD_MIN&lt;=$V8365)*(EOL_MOD_MAX&gt;$V8365),EOL_MOD_A,0))*($V8365-MAX(IF((EOL_MOD_TYPE=$AF$1)*(EOL_MOD_MIN&lt;=$V8365)*(EOL_MOD_MAX&gt;$V8365),EOL_MOD_MIN,0)))+MAX(IF((EOL_MOD_TYPE=$AF$1)*(EOL_MOD_MIN&lt;=$V8365)*(EOL_MOD_MAX&gt;$V8365),EOL_MOD_B,0))</f>
        <v>0</v>
      </c>
      <c r="X8365" s="3">
        <f t="shared" si="921"/>
        <v>0</v>
      </c>
      <c r="Y8365" s="6"/>
      <c r="Z8365" s="6">
        <f t="shared" ca="1" si="916"/>
        <v>4.5618823489820546</v>
      </c>
      <c r="AA8365" s="6">
        <v>9.1734256339999902</v>
      </c>
      <c r="AB8365" s="6"/>
      <c r="AC8365" s="6"/>
      <c r="AD8365" s="6"/>
      <c r="AE8365" s="6"/>
      <c r="AF8365" s="6"/>
      <c r="AG8365" s="6"/>
      <c r="AH8365" s="6"/>
      <c r="AI8365" s="6"/>
      <c r="AJ8365" s="6"/>
      <c r="AK8365" s="6"/>
      <c r="AL8365" s="6"/>
      <c r="AM8365" s="6"/>
      <c r="AN8365" s="6"/>
      <c r="AO8365" s="6"/>
      <c r="AP8365" s="6"/>
      <c r="AQ8365" s="6"/>
      <c r="AR8365" s="6"/>
      <c r="AS8365" s="6"/>
      <c r="AT8365" s="6"/>
      <c r="AU8365" s="6"/>
      <c r="AV8365" s="6"/>
      <c r="AW8365" s="6"/>
      <c r="AX8365" s="6"/>
      <c r="AY8365" s="6"/>
      <c r="BE8365" s="21"/>
      <c r="BJ8365" s="21"/>
      <c r="BP8365" s="21"/>
      <c r="BQ8365" s="21"/>
      <c r="BR8365" s="21"/>
    </row>
    <row r="8366" spans="1:70" x14ac:dyDescent="0.2">
      <c r="A8366" s="2">
        <f t="shared" si="922"/>
        <v>8358</v>
      </c>
      <c r="B8366" s="2">
        <f t="array" ref="B8366">MAX(IF((C8366&gt;=$R$3:$AC$3)*(C8366&lt;=$R$4:$AC$4),$F$3:$Q$3,0))</f>
        <v>12</v>
      </c>
      <c r="C8366" s="2">
        <f t="shared" si="917"/>
        <v>349</v>
      </c>
      <c r="D8366" s="2">
        <f t="shared" si="918"/>
        <v>6</v>
      </c>
      <c r="E8366" s="10">
        <v>1.7373832174843704</v>
      </c>
      <c r="F8366" s="10">
        <v>1.834069210791146</v>
      </c>
      <c r="G8366" s="10">
        <v>1.7945882093128465</v>
      </c>
      <c r="H8366" s="10">
        <v>1.9103820823622701</v>
      </c>
      <c r="I8366" s="10">
        <v>2.4681274786247687</v>
      </c>
      <c r="J8366" s="10">
        <v>2.9968758494499754</v>
      </c>
      <c r="K8366" s="10">
        <v>2.3230023225940437</v>
      </c>
      <c r="L8366" s="10">
        <v>2.3746909064813471</v>
      </c>
      <c r="M8366" s="10">
        <v>2.262085521895477</v>
      </c>
      <c r="N8366" s="10">
        <v>1.6469773529812113</v>
      </c>
      <c r="O8366" s="10">
        <v>1.3458911772448898</v>
      </c>
      <c r="P8366" s="10">
        <v>1.4951330617218284</v>
      </c>
      <c r="Q8366" s="4">
        <f t="shared" si="919"/>
        <v>7.3240396173000004</v>
      </c>
      <c r="R8366" s="20">
        <f t="array" ref="R8366">MAX(IF((EOL_MOD_TYPE=$AF$1)*(EOL_MOD_MIN&lt;=$Q8366)*(EOL_MOD_MAX&gt;$Q8366),EOL_MOD_A,0))*($Q8366-MAX(IF((EOL_MOD_TYPE=$AF$1)*(EOL_MOD_MIN&lt;=$Q8366)*(EOL_MOD_MAX&gt;$Q8366),EOL_MOD_MIN,0)))+MAX(IF((EOL_MOD_TYPE=$AF$1)*(EOL_MOD_MIN&lt;=$Q8366)*(EOL_MOD_MAX&gt;$Q8366),EOL_MOD_B,0))</f>
        <v>962.79568729886387</v>
      </c>
      <c r="S8366" s="3">
        <f t="shared" si="920"/>
        <v>33.301839510087056</v>
      </c>
      <c r="T8366" s="4"/>
      <c r="U8366" s="6"/>
      <c r="V8366" s="6">
        <v>1.23166666666667</v>
      </c>
      <c r="W8366" s="20">
        <f t="array" ref="W8366">MAX(IF((EOL_MOD_TYPE=$AF$1)*(EOL_MOD_MIN&lt;=$V8366)*(EOL_MOD_MAX&gt;$V8366),EOL_MOD_A,0))*($V8366-MAX(IF((EOL_MOD_TYPE=$AF$1)*(EOL_MOD_MIN&lt;=$V8366)*(EOL_MOD_MAX&gt;$V8366),EOL_MOD_MIN,0)))+MAX(IF((EOL_MOD_TYPE=$AF$1)*(EOL_MOD_MIN&lt;=$V8366)*(EOL_MOD_MAX&gt;$V8366),EOL_MOD_B,0))</f>
        <v>0</v>
      </c>
      <c r="X8366" s="3">
        <f t="shared" si="921"/>
        <v>0</v>
      </c>
      <c r="Y8366" s="6"/>
      <c r="Z8366" s="6">
        <f t="shared" ca="1" si="916"/>
        <v>1.380173302159299</v>
      </c>
      <c r="AA8366" s="6">
        <v>8.1378217970000009</v>
      </c>
      <c r="AB8366" s="6"/>
      <c r="AC8366" s="6"/>
      <c r="AD8366" s="6"/>
      <c r="AE8366" s="6"/>
      <c r="AF8366" s="6"/>
      <c r="AG8366" s="6"/>
      <c r="AH8366" s="6"/>
      <c r="AI8366" s="6"/>
      <c r="AJ8366" s="6"/>
      <c r="AK8366" s="6"/>
      <c r="AL8366" s="6"/>
      <c r="AM8366" s="6"/>
      <c r="AN8366" s="6"/>
      <c r="AO8366" s="6"/>
      <c r="AP8366" s="6"/>
      <c r="AQ8366" s="6"/>
      <c r="AR8366" s="6"/>
      <c r="AS8366" s="6"/>
      <c r="AT8366" s="6"/>
      <c r="AU8366" s="6"/>
      <c r="AV8366" s="6"/>
      <c r="AW8366" s="6"/>
      <c r="AX8366" s="6"/>
      <c r="AY8366" s="6"/>
      <c r="BE8366" s="21"/>
      <c r="BJ8366" s="21"/>
      <c r="BP8366" s="21"/>
      <c r="BQ8366" s="21"/>
      <c r="BR8366" s="21"/>
    </row>
    <row r="8367" spans="1:70" x14ac:dyDescent="0.2">
      <c r="A8367" s="2">
        <f t="shared" si="922"/>
        <v>8359</v>
      </c>
      <c r="B8367" s="2">
        <f t="array" ref="B8367">MAX(IF((C8367&gt;=$R$3:$AC$3)*(C8367&lt;=$R$4:$AC$4),$F$3:$Q$3,0))</f>
        <v>12</v>
      </c>
      <c r="C8367" s="2">
        <f t="shared" si="917"/>
        <v>349</v>
      </c>
      <c r="D8367" s="2">
        <f t="shared" si="918"/>
        <v>7</v>
      </c>
      <c r="E8367" s="10">
        <v>6.8496766794995976</v>
      </c>
      <c r="F8367" s="10">
        <v>7.2308636202521397</v>
      </c>
      <c r="G8367" s="10">
        <v>7.0752087869443976</v>
      </c>
      <c r="H8367" s="10">
        <v>7.5317290202893536</v>
      </c>
      <c r="I8367" s="10">
        <v>9.7306541597926568</v>
      </c>
      <c r="J8367" s="10">
        <v>11.815257803086123</v>
      </c>
      <c r="K8367" s="10">
        <v>9.1584946115314914</v>
      </c>
      <c r="L8367" s="10">
        <v>9.3622781430438238</v>
      </c>
      <c r="M8367" s="10">
        <v>8.9183286050134427</v>
      </c>
      <c r="N8367" s="10">
        <v>6.4932493032331644</v>
      </c>
      <c r="O8367" s="10">
        <v>5.3062095438374488</v>
      </c>
      <c r="P8367" s="10">
        <v>5.8945993967027537</v>
      </c>
      <c r="Q8367" s="4">
        <f t="shared" si="919"/>
        <v>1.912521389626199</v>
      </c>
      <c r="R8367" s="20">
        <f t="array" ref="R8367">MAX(IF((EOL_MOD_TYPE=$AF$1)*(EOL_MOD_MIN&lt;=$Q8367)*(EOL_MOD_MAX&gt;$Q8367),EOL_MOD_A,0))*($Q8367-MAX(IF((EOL_MOD_TYPE=$AF$1)*(EOL_MOD_MIN&lt;=$Q8367)*(EOL_MOD_MAX&gt;$Q8367),EOL_MOD_MIN,0)))+MAX(IF((EOL_MOD_TYPE=$AF$1)*(EOL_MOD_MIN&lt;=$Q8367)*(EOL_MOD_MAX&gt;$Q8367),EOL_MOD_B,0))</f>
        <v>0</v>
      </c>
      <c r="S8367" s="3">
        <f t="shared" si="920"/>
        <v>0</v>
      </c>
      <c r="T8367" s="4"/>
      <c r="U8367" s="6"/>
      <c r="V8367" s="6">
        <v>1.00166666666667</v>
      </c>
      <c r="W8367" s="20">
        <f t="array" ref="W8367">MAX(IF((EOL_MOD_TYPE=$AF$1)*(EOL_MOD_MIN&lt;=$V8367)*(EOL_MOD_MAX&gt;$V8367),EOL_MOD_A,0))*($V8367-MAX(IF((EOL_MOD_TYPE=$AF$1)*(EOL_MOD_MIN&lt;=$V8367)*(EOL_MOD_MAX&gt;$V8367),EOL_MOD_MIN,0)))+MAX(IF((EOL_MOD_TYPE=$AF$1)*(EOL_MOD_MIN&lt;=$V8367)*(EOL_MOD_MAX&gt;$V8367),EOL_MOD_B,0))</f>
        <v>0</v>
      </c>
      <c r="X8367" s="3">
        <f t="shared" si="921"/>
        <v>0</v>
      </c>
      <c r="Y8367" s="6"/>
      <c r="Z8367" s="6">
        <f t="shared" ca="1" si="916"/>
        <v>5.4413676765895005</v>
      </c>
      <c r="AA8367" s="6">
        <v>2.2275436310000001</v>
      </c>
      <c r="AB8367" s="6"/>
      <c r="AC8367" s="6"/>
      <c r="AD8367" s="6"/>
      <c r="AE8367" s="6"/>
      <c r="AF8367" s="6"/>
      <c r="AG8367" s="6"/>
      <c r="AH8367" s="6"/>
      <c r="AI8367" s="6"/>
      <c r="AJ8367" s="6"/>
      <c r="AK8367" s="6"/>
      <c r="AL8367" s="6"/>
      <c r="AM8367" s="6"/>
      <c r="AN8367" s="6"/>
      <c r="AO8367" s="6"/>
      <c r="AP8367" s="6"/>
      <c r="AQ8367" s="6"/>
      <c r="AR8367" s="6"/>
      <c r="AS8367" s="6"/>
      <c r="AT8367" s="6"/>
      <c r="AU8367" s="6"/>
      <c r="AV8367" s="6"/>
      <c r="AW8367" s="6"/>
      <c r="AX8367" s="6"/>
      <c r="AY8367" s="6"/>
      <c r="BE8367" s="21"/>
      <c r="BJ8367" s="21"/>
      <c r="BP8367" s="21"/>
      <c r="BQ8367" s="21"/>
      <c r="BR8367" s="21"/>
    </row>
    <row r="8368" spans="1:70" x14ac:dyDescent="0.2">
      <c r="A8368" s="2">
        <f t="shared" si="922"/>
        <v>8360</v>
      </c>
      <c r="B8368" s="2">
        <f t="array" ref="B8368">MAX(IF((C8368&gt;=$R$3:$AC$3)*(C8368&lt;=$R$4:$AC$4),$F$3:$Q$3,0))</f>
        <v>12</v>
      </c>
      <c r="C8368" s="2">
        <f t="shared" si="917"/>
        <v>349</v>
      </c>
      <c r="D8368" s="2">
        <f t="shared" si="918"/>
        <v>8</v>
      </c>
      <c r="E8368" s="10">
        <v>7.0157036448418291</v>
      </c>
      <c r="F8368" s="10">
        <v>7.4061300452013699</v>
      </c>
      <c r="G8368" s="10">
        <v>7.2467023477389905</v>
      </c>
      <c r="H8368" s="10">
        <v>7.7142880185499862</v>
      </c>
      <c r="I8368" s="10">
        <v>9.9665121508392023</v>
      </c>
      <c r="J8368" s="10">
        <v>12.101643787355064</v>
      </c>
      <c r="K8368" s="10">
        <v>9.3804842233925356</v>
      </c>
      <c r="L8368" s="10">
        <v>9.5892071940794157</v>
      </c>
      <c r="M8368" s="10">
        <v>9.1344969153581825</v>
      </c>
      <c r="N8368" s="10">
        <v>6.6506369475657605</v>
      </c>
      <c r="O8368" s="10">
        <v>5.4348249382939473</v>
      </c>
      <c r="P8368" s="10">
        <v>6.0374765711351976</v>
      </c>
      <c r="Q8368" s="4">
        <f t="shared" si="919"/>
        <v>1.1389666730883317</v>
      </c>
      <c r="R8368" s="20">
        <f t="array" ref="R8368">MAX(IF((EOL_MOD_TYPE=$AF$1)*(EOL_MOD_MIN&lt;=$Q8368)*(EOL_MOD_MAX&gt;$Q8368),EOL_MOD_A,0))*($Q8368-MAX(IF((EOL_MOD_TYPE=$AF$1)*(EOL_MOD_MIN&lt;=$Q8368)*(EOL_MOD_MAX&gt;$Q8368),EOL_MOD_MIN,0)))+MAX(IF((EOL_MOD_TYPE=$AF$1)*(EOL_MOD_MIN&lt;=$Q8368)*(EOL_MOD_MAX&gt;$Q8368),EOL_MOD_B,0))</f>
        <v>0</v>
      </c>
      <c r="S8368" s="3">
        <f t="shared" si="920"/>
        <v>0</v>
      </c>
      <c r="T8368" s="4"/>
      <c r="U8368" s="6"/>
      <c r="V8368" s="6">
        <v>1.1599999999999999</v>
      </c>
      <c r="W8368" s="20">
        <f t="array" ref="W8368">MAX(IF((EOL_MOD_TYPE=$AF$1)*(EOL_MOD_MIN&lt;=$V8368)*(EOL_MOD_MAX&gt;$V8368),EOL_MOD_A,0))*($V8368-MAX(IF((EOL_MOD_TYPE=$AF$1)*(EOL_MOD_MIN&lt;=$V8368)*(EOL_MOD_MAX&gt;$V8368),EOL_MOD_MIN,0)))+MAX(IF((EOL_MOD_TYPE=$AF$1)*(EOL_MOD_MIN&lt;=$V8368)*(EOL_MOD_MAX&gt;$V8368),EOL_MOD_B,0))</f>
        <v>0</v>
      </c>
      <c r="X8368" s="3">
        <f t="shared" si="921"/>
        <v>0</v>
      </c>
      <c r="Y8368" s="6"/>
      <c r="Z8368" s="6">
        <f t="shared" ca="1" si="916"/>
        <v>5.5732591227010069</v>
      </c>
      <c r="AA8368" s="6">
        <v>1.3775685440000001</v>
      </c>
      <c r="AB8368" s="6"/>
      <c r="AC8368" s="6"/>
      <c r="AD8368" s="6"/>
      <c r="AE8368" s="6"/>
      <c r="AF8368" s="6"/>
      <c r="AG8368" s="6"/>
      <c r="AH8368" s="6"/>
      <c r="AI8368" s="6"/>
      <c r="AJ8368" s="6"/>
      <c r="AK8368" s="6"/>
      <c r="AL8368" s="6"/>
      <c r="AM8368" s="6"/>
      <c r="AN8368" s="6"/>
      <c r="AO8368" s="6"/>
      <c r="AP8368" s="6"/>
      <c r="AQ8368" s="6"/>
      <c r="AR8368" s="6"/>
      <c r="AS8368" s="6"/>
      <c r="AT8368" s="6"/>
      <c r="AU8368" s="6"/>
      <c r="AV8368" s="6"/>
      <c r="AW8368" s="6"/>
      <c r="AX8368" s="6"/>
      <c r="AY8368" s="6"/>
      <c r="BE8368" s="21"/>
      <c r="BJ8368" s="21"/>
      <c r="BP8368" s="21"/>
      <c r="BQ8368" s="21"/>
      <c r="BR8368" s="21"/>
    </row>
    <row r="8369" spans="1:70" x14ac:dyDescent="0.2">
      <c r="A8369" s="2">
        <f t="shared" si="922"/>
        <v>8361</v>
      </c>
      <c r="B8369" s="2">
        <f t="array" ref="B8369">MAX(IF((C8369&gt;=$R$3:$AC$3)*(C8369&lt;=$R$4:$AC$4),$F$3:$Q$3,0))</f>
        <v>12</v>
      </c>
      <c r="C8369" s="2">
        <f t="shared" si="917"/>
        <v>349</v>
      </c>
      <c r="D8369" s="2">
        <f t="shared" si="918"/>
        <v>9</v>
      </c>
      <c r="E8369" s="10">
        <v>4.2139170380199324</v>
      </c>
      <c r="F8369" s="10">
        <v>4.4484230182971185</v>
      </c>
      <c r="G8369" s="10">
        <v>4.3526642569983931</v>
      </c>
      <c r="H8369" s="10">
        <v>4.633515234278927</v>
      </c>
      <c r="I8369" s="10">
        <v>5.986292678273589</v>
      </c>
      <c r="J8369" s="10">
        <v>7.2687396054816169</v>
      </c>
      <c r="K8369" s="10">
        <v>5.6343004629184463</v>
      </c>
      <c r="L8369" s="10">
        <v>5.7596679708590433</v>
      </c>
      <c r="M8369" s="10">
        <v>5.4865504778938181</v>
      </c>
      <c r="N8369" s="10">
        <v>3.9946431271562171</v>
      </c>
      <c r="O8369" s="10">
        <v>3.2643769699381058</v>
      </c>
      <c r="P8369" s="10">
        <v>3.6263540590768977</v>
      </c>
      <c r="Q8369" s="4">
        <f t="shared" si="919"/>
        <v>0.91722935864144262</v>
      </c>
      <c r="R8369" s="20">
        <f t="array" ref="R8369">MAX(IF((EOL_MOD_TYPE=$AF$1)*(EOL_MOD_MIN&lt;=$Q8369)*(EOL_MOD_MAX&gt;$Q8369),EOL_MOD_A,0))*($Q8369-MAX(IF((EOL_MOD_TYPE=$AF$1)*(EOL_MOD_MIN&lt;=$Q8369)*(EOL_MOD_MAX&gt;$Q8369),EOL_MOD_MIN,0)))+MAX(IF((EOL_MOD_TYPE=$AF$1)*(EOL_MOD_MIN&lt;=$Q8369)*(EOL_MOD_MAX&gt;$Q8369),EOL_MOD_B,0))</f>
        <v>0</v>
      </c>
      <c r="S8369" s="3">
        <f t="shared" si="920"/>
        <v>0</v>
      </c>
      <c r="T8369" s="4"/>
      <c r="U8369" s="6"/>
      <c r="V8369" s="6">
        <v>2.8250000000000002</v>
      </c>
      <c r="W8369" s="20">
        <f t="array" ref="W8369">MAX(IF((EOL_MOD_TYPE=$AF$1)*(EOL_MOD_MIN&lt;=$V8369)*(EOL_MOD_MAX&gt;$V8369),EOL_MOD_A,0))*($V8369-MAX(IF((EOL_MOD_TYPE=$AF$1)*(EOL_MOD_MIN&lt;=$V8369)*(EOL_MOD_MAX&gt;$V8369),EOL_MOD_MIN,0)))+MAX(IF((EOL_MOD_TYPE=$AF$1)*(EOL_MOD_MIN&lt;=$V8369)*(EOL_MOD_MAX&gt;$V8369),EOL_MOD_B,0))</f>
        <v>0</v>
      </c>
      <c r="X8369" s="3">
        <f t="shared" si="921"/>
        <v>0</v>
      </c>
      <c r="Y8369" s="6"/>
      <c r="Z8369" s="6">
        <f t="shared" ca="1" si="916"/>
        <v>3.3475261731896118</v>
      </c>
      <c r="AA8369" s="6">
        <v>1.1368523720000001</v>
      </c>
      <c r="AB8369" s="6"/>
      <c r="AC8369" s="6"/>
      <c r="AD8369" s="6"/>
      <c r="AE8369" s="6"/>
      <c r="AF8369" s="6"/>
      <c r="AG8369" s="6"/>
      <c r="AH8369" s="6"/>
      <c r="AI8369" s="6"/>
      <c r="AJ8369" s="6"/>
      <c r="AK8369" s="6"/>
      <c r="AL8369" s="6"/>
      <c r="AM8369" s="6"/>
      <c r="AN8369" s="6"/>
      <c r="AO8369" s="6"/>
      <c r="AP8369" s="6"/>
      <c r="AQ8369" s="6"/>
      <c r="AR8369" s="6"/>
      <c r="AS8369" s="6"/>
      <c r="AT8369" s="6"/>
      <c r="AU8369" s="6"/>
      <c r="AV8369" s="6"/>
      <c r="AW8369" s="6"/>
      <c r="AX8369" s="6"/>
      <c r="AY8369" s="6"/>
      <c r="BE8369" s="21"/>
      <c r="BJ8369" s="21"/>
      <c r="BP8369" s="21"/>
      <c r="BQ8369" s="21"/>
      <c r="BR8369" s="21"/>
    </row>
    <row r="8370" spans="1:70" x14ac:dyDescent="0.2">
      <c r="A8370" s="2">
        <f t="shared" si="922"/>
        <v>8362</v>
      </c>
      <c r="B8370" s="2">
        <f t="array" ref="B8370">MAX(IF((C8370&gt;=$R$3:$AC$3)*(C8370&lt;=$R$4:$AC$4),$F$3:$Q$3,0))</f>
        <v>12</v>
      </c>
      <c r="C8370" s="2">
        <f t="shared" si="917"/>
        <v>349</v>
      </c>
      <c r="D8370" s="2">
        <f t="shared" si="918"/>
        <v>10</v>
      </c>
      <c r="E8370" s="10">
        <v>3.7609196758205177</v>
      </c>
      <c r="F8370" s="10">
        <v>3.9702161919513785</v>
      </c>
      <c r="G8370" s="10">
        <v>3.8847515265934192</v>
      </c>
      <c r="H8370" s="10">
        <v>4.1354109384654913</v>
      </c>
      <c r="I8370" s="10">
        <v>5.3427643961207352</v>
      </c>
      <c r="J8370" s="10">
        <v>6.4873478889174008</v>
      </c>
      <c r="K8370" s="10">
        <v>5.0286114508869462</v>
      </c>
      <c r="L8370" s="10">
        <v>5.1405019136246572</v>
      </c>
      <c r="M8370" s="10">
        <v>4.8967446341537864</v>
      </c>
      <c r="N8370" s="10">
        <v>3.5652177770121436</v>
      </c>
      <c r="O8370" s="10">
        <v>2.9134554536233641</v>
      </c>
      <c r="P8370" s="10">
        <v>3.2365198956746499</v>
      </c>
      <c r="Q8370" s="4">
        <f t="shared" si="919"/>
        <v>0.76163821279999999</v>
      </c>
      <c r="R8370" s="20">
        <f t="array" ref="R8370">MAX(IF((EOL_MOD_TYPE=$AF$1)*(EOL_MOD_MIN&lt;=$Q8370)*(EOL_MOD_MAX&gt;$Q8370),EOL_MOD_A,0))*($Q8370-MAX(IF((EOL_MOD_TYPE=$AF$1)*(EOL_MOD_MIN&lt;=$Q8370)*(EOL_MOD_MAX&gt;$Q8370),EOL_MOD_MIN,0)))+MAX(IF((EOL_MOD_TYPE=$AF$1)*(EOL_MOD_MIN&lt;=$Q8370)*(EOL_MOD_MAX&gt;$Q8370),EOL_MOD_B,0))</f>
        <v>0</v>
      </c>
      <c r="S8370" s="3">
        <f t="shared" si="920"/>
        <v>0</v>
      </c>
      <c r="T8370" s="4"/>
      <c r="U8370" s="6"/>
      <c r="V8370" s="6">
        <v>2.7808333333333302</v>
      </c>
      <c r="W8370" s="20">
        <f t="array" ref="W8370">MAX(IF((EOL_MOD_TYPE=$AF$1)*(EOL_MOD_MIN&lt;=$V8370)*(EOL_MOD_MAX&gt;$V8370),EOL_MOD_A,0))*($V8370-MAX(IF((EOL_MOD_TYPE=$AF$1)*(EOL_MOD_MIN&lt;=$V8370)*(EOL_MOD_MAX&gt;$V8370),EOL_MOD_MIN,0)))+MAX(IF((EOL_MOD_TYPE=$AF$1)*(EOL_MOD_MIN&lt;=$V8370)*(EOL_MOD_MAX&gt;$V8370),EOL_MOD_B,0))</f>
        <v>0</v>
      </c>
      <c r="X8370" s="3">
        <f t="shared" si="921"/>
        <v>0</v>
      </c>
      <c r="Y8370" s="6"/>
      <c r="Z8370" s="6">
        <f t="shared" ca="1" si="916"/>
        <v>2.9876660922562324</v>
      </c>
      <c r="AA8370" s="6">
        <v>0.95204776599999996</v>
      </c>
      <c r="AB8370" s="6"/>
      <c r="AC8370" s="6"/>
      <c r="AD8370" s="6"/>
      <c r="AE8370" s="6"/>
      <c r="AF8370" s="6"/>
      <c r="AG8370" s="6"/>
      <c r="AH8370" s="6"/>
      <c r="AI8370" s="6"/>
      <c r="AJ8370" s="6"/>
      <c r="AK8370" s="6"/>
      <c r="AL8370" s="6"/>
      <c r="AM8370" s="6"/>
      <c r="AN8370" s="6"/>
      <c r="AO8370" s="6"/>
      <c r="AP8370" s="6"/>
      <c r="AQ8370" s="6"/>
      <c r="AR8370" s="6"/>
      <c r="AS8370" s="6"/>
      <c r="AT8370" s="6"/>
      <c r="AU8370" s="6"/>
      <c r="AV8370" s="6"/>
      <c r="AW8370" s="6"/>
      <c r="AX8370" s="6"/>
      <c r="AY8370" s="6"/>
      <c r="BE8370" s="21"/>
      <c r="BJ8370" s="21"/>
      <c r="BP8370" s="21"/>
      <c r="BQ8370" s="21"/>
      <c r="BR8370" s="21"/>
    </row>
    <row r="8371" spans="1:70" x14ac:dyDescent="0.2">
      <c r="A8371" s="2">
        <f t="shared" si="922"/>
        <v>8363</v>
      </c>
      <c r="B8371" s="2">
        <f t="array" ref="B8371">MAX(IF((C8371&gt;=$R$3:$AC$3)*(C8371&lt;=$R$4:$AC$4),$F$3:$Q$3,0))</f>
        <v>12</v>
      </c>
      <c r="C8371" s="2">
        <f t="shared" si="917"/>
        <v>349</v>
      </c>
      <c r="D8371" s="2">
        <f t="shared" si="918"/>
        <v>11</v>
      </c>
      <c r="E8371" s="10">
        <v>4.2295809901854433</v>
      </c>
      <c r="F8371" s="10">
        <v>4.464958674965696</v>
      </c>
      <c r="G8371" s="10">
        <v>4.3688439596595989</v>
      </c>
      <c r="H8371" s="10">
        <v>4.6507389148433687</v>
      </c>
      <c r="I8371" s="10">
        <v>6.0085448966526407</v>
      </c>
      <c r="J8371" s="10">
        <v>7.2957589294162242</v>
      </c>
      <c r="K8371" s="10">
        <v>5.6552442575259319</v>
      </c>
      <c r="L8371" s="10">
        <v>5.7810777809646439</v>
      </c>
      <c r="M8371" s="10">
        <v>5.5069450569669209</v>
      </c>
      <c r="N8371" s="10">
        <v>4.009491995393895</v>
      </c>
      <c r="O8371" s="10">
        <v>3.276511296325161</v>
      </c>
      <c r="P8371" s="10">
        <v>3.6398339249603699</v>
      </c>
      <c r="Q8371" s="4">
        <f t="shared" si="919"/>
        <v>1.2026694817528092</v>
      </c>
      <c r="R8371" s="20">
        <f t="array" ref="R8371">MAX(IF((EOL_MOD_TYPE=$AF$1)*(EOL_MOD_MIN&lt;=$Q8371)*(EOL_MOD_MAX&gt;$Q8371),EOL_MOD_A,0))*($Q8371-MAX(IF((EOL_MOD_TYPE=$AF$1)*(EOL_MOD_MIN&lt;=$Q8371)*(EOL_MOD_MAX&gt;$Q8371),EOL_MOD_MIN,0)))+MAX(IF((EOL_MOD_TYPE=$AF$1)*(EOL_MOD_MIN&lt;=$Q8371)*(EOL_MOD_MAX&gt;$Q8371),EOL_MOD_B,0))</f>
        <v>0</v>
      </c>
      <c r="S8371" s="3">
        <f t="shared" si="920"/>
        <v>0</v>
      </c>
      <c r="T8371" s="4"/>
      <c r="U8371" s="6"/>
      <c r="V8371" s="6">
        <v>2.4033333333333302</v>
      </c>
      <c r="W8371" s="20">
        <f t="array" ref="W8371">MAX(IF((EOL_MOD_TYPE=$AF$1)*(EOL_MOD_MIN&lt;=$V8371)*(EOL_MOD_MAX&gt;$V8371),EOL_MOD_A,0))*($V8371-MAX(IF((EOL_MOD_TYPE=$AF$1)*(EOL_MOD_MIN&lt;=$V8371)*(EOL_MOD_MAX&gt;$V8371),EOL_MOD_MIN,0)))+MAX(IF((EOL_MOD_TYPE=$AF$1)*(EOL_MOD_MIN&lt;=$V8371)*(EOL_MOD_MAX&gt;$V8371),EOL_MOD_B,0))</f>
        <v>0</v>
      </c>
      <c r="X8371" s="3">
        <f t="shared" si="921"/>
        <v>0</v>
      </c>
      <c r="Y8371" s="6"/>
      <c r="Z8371" s="6">
        <f t="shared" ca="1" si="916"/>
        <v>3.3599695813954544</v>
      </c>
      <c r="AA8371" s="6">
        <v>1.4906387809999999</v>
      </c>
      <c r="AB8371" s="6"/>
      <c r="AC8371" s="6"/>
      <c r="AD8371" s="6"/>
      <c r="AE8371" s="6"/>
      <c r="AF8371" s="6"/>
      <c r="AG8371" s="6"/>
      <c r="AH8371" s="6"/>
      <c r="AI8371" s="6"/>
      <c r="AJ8371" s="6"/>
      <c r="AK8371" s="6"/>
      <c r="AL8371" s="6"/>
      <c r="AM8371" s="6"/>
      <c r="AN8371" s="6"/>
      <c r="AO8371" s="6"/>
      <c r="AP8371" s="6"/>
      <c r="AQ8371" s="6"/>
      <c r="AR8371" s="6"/>
      <c r="AS8371" s="6"/>
      <c r="AT8371" s="6"/>
      <c r="AU8371" s="6"/>
      <c r="AV8371" s="6"/>
      <c r="AW8371" s="6"/>
      <c r="AX8371" s="6"/>
      <c r="AY8371" s="6"/>
      <c r="BE8371" s="21"/>
      <c r="BJ8371" s="21"/>
      <c r="BP8371" s="21"/>
      <c r="BQ8371" s="21"/>
      <c r="BR8371" s="21"/>
    </row>
    <row r="8372" spans="1:70" x14ac:dyDescent="0.2">
      <c r="A8372" s="2">
        <f t="shared" si="922"/>
        <v>8364</v>
      </c>
      <c r="B8372" s="2">
        <f t="array" ref="B8372">MAX(IF((C8372&gt;=$R$3:$AC$3)*(C8372&lt;=$R$4:$AC$4),$F$3:$Q$3,0))</f>
        <v>12</v>
      </c>
      <c r="C8372" s="2">
        <f t="shared" si="917"/>
        <v>349</v>
      </c>
      <c r="D8372" s="2">
        <f t="shared" si="918"/>
        <v>12</v>
      </c>
      <c r="E8372" s="10">
        <v>1.8764388487737964</v>
      </c>
      <c r="F8372" s="10">
        <v>1.9808633373652142</v>
      </c>
      <c r="G8372" s="10">
        <v>1.9382223792755844</v>
      </c>
      <c r="H8372" s="10">
        <v>2.0632840925771143</v>
      </c>
      <c r="I8372" s="10">
        <v>2.6656699788567502</v>
      </c>
      <c r="J8372" s="10">
        <v>3.2367379932461531</v>
      </c>
      <c r="K8372" s="10">
        <v>2.5089293830170414</v>
      </c>
      <c r="L8372" s="10">
        <v>2.5647549866421739</v>
      </c>
      <c r="M8372" s="10">
        <v>2.4431369601229656</v>
      </c>
      <c r="N8372" s="10">
        <v>1.7787971341517699</v>
      </c>
      <c r="O8372" s="10">
        <v>1.4536128044686434</v>
      </c>
      <c r="P8372" s="10">
        <v>1.6147996209858566</v>
      </c>
      <c r="Q8372" s="4">
        <f t="shared" si="919"/>
        <v>2.7677176318697398</v>
      </c>
      <c r="R8372" s="20">
        <f t="array" ref="R8372">MAX(IF((EOL_MOD_TYPE=$AF$1)*(EOL_MOD_MIN&lt;=$Q8372)*(EOL_MOD_MAX&gt;$Q8372),EOL_MOD_A,0))*($Q8372-MAX(IF((EOL_MOD_TYPE=$AF$1)*(EOL_MOD_MIN&lt;=$Q8372)*(EOL_MOD_MAX&gt;$Q8372),EOL_MOD_MIN,0)))+MAX(IF((EOL_MOD_TYPE=$AF$1)*(EOL_MOD_MIN&lt;=$Q8372)*(EOL_MOD_MAX&gt;$Q8372),EOL_MOD_B,0))</f>
        <v>0</v>
      </c>
      <c r="S8372" s="3">
        <f t="shared" si="920"/>
        <v>0</v>
      </c>
      <c r="T8372" s="4"/>
      <c r="U8372" s="6"/>
      <c r="V8372" s="6">
        <v>2.3125</v>
      </c>
      <c r="W8372" s="20">
        <f t="array" ref="W8372">MAX(IF((EOL_MOD_TYPE=$AF$1)*(EOL_MOD_MIN&lt;=$V8372)*(EOL_MOD_MAX&gt;$V8372),EOL_MOD_A,0))*($V8372-MAX(IF((EOL_MOD_TYPE=$AF$1)*(EOL_MOD_MIN&lt;=$V8372)*(EOL_MOD_MAX&gt;$V8372),EOL_MOD_MIN,0)))+MAX(IF((EOL_MOD_TYPE=$AF$1)*(EOL_MOD_MIN&lt;=$V8372)*(EOL_MOD_MAX&gt;$V8372),EOL_MOD_B,0))</f>
        <v>0</v>
      </c>
      <c r="X8372" s="3">
        <f t="shared" si="921"/>
        <v>0</v>
      </c>
      <c r="Y8372" s="6"/>
      <c r="Z8372" s="6">
        <f t="shared" ca="1" si="916"/>
        <v>1.4906387814439808</v>
      </c>
      <c r="AA8372" s="6">
        <v>3.3475261729999999</v>
      </c>
      <c r="AB8372" s="6"/>
      <c r="AC8372" s="6"/>
      <c r="AD8372" s="6"/>
      <c r="AE8372" s="6"/>
      <c r="AF8372" s="6"/>
      <c r="AG8372" s="6"/>
      <c r="AH8372" s="6"/>
      <c r="AI8372" s="6"/>
      <c r="AJ8372" s="6"/>
      <c r="AK8372" s="6"/>
      <c r="AL8372" s="6"/>
      <c r="AM8372" s="6"/>
      <c r="AN8372" s="6"/>
      <c r="AO8372" s="6"/>
      <c r="AP8372" s="6"/>
      <c r="AQ8372" s="6"/>
      <c r="AR8372" s="6"/>
      <c r="AS8372" s="6"/>
      <c r="AT8372" s="6"/>
      <c r="AU8372" s="6"/>
      <c r="AV8372" s="6"/>
      <c r="AW8372" s="6"/>
      <c r="AX8372" s="6"/>
      <c r="AY8372" s="6"/>
      <c r="BE8372" s="21"/>
      <c r="BJ8372" s="21"/>
      <c r="BP8372" s="21"/>
      <c r="BQ8372" s="21"/>
      <c r="BR8372" s="21"/>
    </row>
    <row r="8373" spans="1:70" x14ac:dyDescent="0.2">
      <c r="A8373" s="2">
        <f t="shared" si="922"/>
        <v>8365</v>
      </c>
      <c r="B8373" s="2">
        <f t="array" ref="B8373">MAX(IF((C8373&gt;=$R$3:$AC$3)*(C8373&lt;=$R$4:$AC$4),$F$3:$Q$3,0))</f>
        <v>12</v>
      </c>
      <c r="C8373" s="2">
        <f t="shared" si="917"/>
        <v>349</v>
      </c>
      <c r="D8373" s="2">
        <f t="shared" si="918"/>
        <v>13</v>
      </c>
      <c r="E8373" s="10">
        <v>5.2222425867429836</v>
      </c>
      <c r="F8373" s="10">
        <v>5.5128622420423383</v>
      </c>
      <c r="G8373" s="10">
        <v>5.3941898816716796</v>
      </c>
      <c r="H8373" s="10">
        <v>5.7422441790984653</v>
      </c>
      <c r="I8373" s="10">
        <v>7.4187204634378912</v>
      </c>
      <c r="J8373" s="10">
        <v>9.008037219813902</v>
      </c>
      <c r="K8373" s="10">
        <v>6.9825019236221726</v>
      </c>
      <c r="L8373" s="10">
        <v>7.1378679484048675</v>
      </c>
      <c r="M8373" s="10">
        <v>6.7993976391702864</v>
      </c>
      <c r="N8373" s="10">
        <v>4.9504998008403334</v>
      </c>
      <c r="O8373" s="10">
        <v>4.0454921816885463</v>
      </c>
      <c r="P8373" s="10">
        <v>4.494084822044397</v>
      </c>
      <c r="Q8373" s="4">
        <f t="shared" si="919"/>
        <v>2.5651463012851377</v>
      </c>
      <c r="R8373" s="20">
        <f t="array" ref="R8373">MAX(IF((EOL_MOD_TYPE=$AF$1)*(EOL_MOD_MIN&lt;=$Q8373)*(EOL_MOD_MAX&gt;$Q8373),EOL_MOD_A,0))*($Q8373-MAX(IF((EOL_MOD_TYPE=$AF$1)*(EOL_MOD_MIN&lt;=$Q8373)*(EOL_MOD_MAX&gt;$Q8373),EOL_MOD_MIN,0)))+MAX(IF((EOL_MOD_TYPE=$AF$1)*(EOL_MOD_MIN&lt;=$Q8373)*(EOL_MOD_MAX&gt;$Q8373),EOL_MOD_B,0))</f>
        <v>0</v>
      </c>
      <c r="S8373" s="3">
        <f t="shared" si="920"/>
        <v>0</v>
      </c>
      <c r="T8373" s="4"/>
      <c r="U8373" s="6"/>
      <c r="V8373" s="6">
        <v>2.8816666666666699</v>
      </c>
      <c r="W8373" s="20">
        <f t="array" ref="W8373">MAX(IF((EOL_MOD_TYPE=$AF$1)*(EOL_MOD_MIN&lt;=$V8373)*(EOL_MOD_MAX&gt;$V8373),EOL_MOD_A,0))*($V8373-MAX(IF((EOL_MOD_TYPE=$AF$1)*(EOL_MOD_MIN&lt;=$V8373)*(EOL_MOD_MAX&gt;$V8373),EOL_MOD_MIN,0)))+MAX(IF((EOL_MOD_TYPE=$AF$1)*(EOL_MOD_MIN&lt;=$V8373)*(EOL_MOD_MAX&gt;$V8373),EOL_MOD_B,0))</f>
        <v>0</v>
      </c>
      <c r="X8373" s="3">
        <f t="shared" si="921"/>
        <v>0</v>
      </c>
      <c r="Y8373" s="6"/>
      <c r="Z8373" s="6">
        <f t="shared" ca="1" si="916"/>
        <v>4.1485377106716719</v>
      </c>
      <c r="AA8373" s="6">
        <v>2.987666092</v>
      </c>
      <c r="AB8373" s="6"/>
      <c r="AC8373" s="6"/>
      <c r="AD8373" s="6"/>
      <c r="AE8373" s="6"/>
      <c r="AF8373" s="6"/>
      <c r="AG8373" s="6"/>
      <c r="AH8373" s="6"/>
      <c r="AI8373" s="6"/>
      <c r="AJ8373" s="6"/>
      <c r="AK8373" s="6"/>
      <c r="AL8373" s="6"/>
      <c r="AM8373" s="6"/>
      <c r="AN8373" s="6"/>
      <c r="AO8373" s="6"/>
      <c r="AP8373" s="6"/>
      <c r="AQ8373" s="6"/>
      <c r="AR8373" s="6"/>
      <c r="AS8373" s="6"/>
      <c r="AT8373" s="6"/>
      <c r="AU8373" s="6"/>
      <c r="AV8373" s="6"/>
      <c r="AW8373" s="6"/>
      <c r="AX8373" s="6"/>
      <c r="AY8373" s="6"/>
      <c r="BE8373" s="21"/>
      <c r="BJ8373" s="21"/>
      <c r="BP8373" s="21"/>
      <c r="BQ8373" s="21"/>
      <c r="BR8373" s="21"/>
    </row>
    <row r="8374" spans="1:70" x14ac:dyDescent="0.2">
      <c r="A8374" s="2">
        <f t="shared" si="922"/>
        <v>8366</v>
      </c>
      <c r="B8374" s="2">
        <f t="array" ref="B8374">MAX(IF((C8374&gt;=$R$3:$AC$3)*(C8374&lt;=$R$4:$AC$4),$F$3:$Q$3,0))</f>
        <v>12</v>
      </c>
      <c r="C8374" s="2">
        <f t="shared" si="917"/>
        <v>349</v>
      </c>
      <c r="D8374" s="2">
        <f t="shared" si="918"/>
        <v>14</v>
      </c>
      <c r="E8374" s="10">
        <v>2.506623769479277</v>
      </c>
      <c r="F8374" s="10">
        <v>2.6461182727986969</v>
      </c>
      <c r="G8374" s="10">
        <v>2.5891567367642656</v>
      </c>
      <c r="H8374" s="10">
        <v>2.7562192890122486</v>
      </c>
      <c r="I8374" s="10">
        <v>3.5609109963567716</v>
      </c>
      <c r="J8374" s="10">
        <v>4.3237670093801803</v>
      </c>
      <c r="K8374" s="10">
        <v>3.3515304969970927</v>
      </c>
      <c r="L8374" s="10">
        <v>3.4261046218526556</v>
      </c>
      <c r="M8374" s="10">
        <v>3.2636422872716908</v>
      </c>
      <c r="N8374" s="10">
        <v>2.3761899730759342</v>
      </c>
      <c r="O8374" s="10">
        <v>1.9417954438971301</v>
      </c>
      <c r="P8374" s="10">
        <v>2.1571153867094255</v>
      </c>
      <c r="Q8374" s="4">
        <f t="shared" si="919"/>
        <v>1.7921306321999999</v>
      </c>
      <c r="R8374" s="20">
        <f t="array" ref="R8374">MAX(IF((EOL_MOD_TYPE=$AF$1)*(EOL_MOD_MIN&lt;=$Q8374)*(EOL_MOD_MAX&gt;$Q8374),EOL_MOD_A,0))*($Q8374-MAX(IF((EOL_MOD_TYPE=$AF$1)*(EOL_MOD_MIN&lt;=$Q8374)*(EOL_MOD_MAX&gt;$Q8374),EOL_MOD_MIN,0)))+MAX(IF((EOL_MOD_TYPE=$AF$1)*(EOL_MOD_MIN&lt;=$Q8374)*(EOL_MOD_MAX&gt;$Q8374),EOL_MOD_B,0))</f>
        <v>0</v>
      </c>
      <c r="S8374" s="3">
        <f t="shared" si="920"/>
        <v>0</v>
      </c>
      <c r="T8374" s="4"/>
      <c r="U8374" s="6"/>
      <c r="V8374" s="6">
        <v>2.9316666666666702</v>
      </c>
      <c r="W8374" s="20">
        <f t="array" ref="W8374">MAX(IF((EOL_MOD_TYPE=$AF$1)*(EOL_MOD_MIN&lt;=$V8374)*(EOL_MOD_MAX&gt;$V8374),EOL_MOD_A,0))*($V8374-MAX(IF((EOL_MOD_TYPE=$AF$1)*(EOL_MOD_MIN&lt;=$V8374)*(EOL_MOD_MAX&gt;$V8374),EOL_MOD_MIN,0)))+MAX(IF((EOL_MOD_TYPE=$AF$1)*(EOL_MOD_MIN&lt;=$V8374)*(EOL_MOD_MAX&gt;$V8374),EOL_MOD_B,0))</f>
        <v>0</v>
      </c>
      <c r="X8374" s="3">
        <f t="shared" si="921"/>
        <v>0</v>
      </c>
      <c r="Y8374" s="6"/>
      <c r="Z8374" s="6">
        <f t="shared" ca="1" si="916"/>
        <v>1.9912562584796161</v>
      </c>
      <c r="AA8374" s="6">
        <v>1.9912562579999999</v>
      </c>
      <c r="AB8374" s="6"/>
      <c r="AC8374" s="6"/>
      <c r="AD8374" s="6"/>
      <c r="AE8374" s="6"/>
      <c r="AF8374" s="6"/>
      <c r="AG8374" s="6"/>
      <c r="AH8374" s="6"/>
      <c r="AI8374" s="6"/>
      <c r="AJ8374" s="6"/>
      <c r="AK8374" s="6"/>
      <c r="AL8374" s="6"/>
      <c r="AM8374" s="6"/>
      <c r="AN8374" s="6"/>
      <c r="AO8374" s="6"/>
      <c r="AP8374" s="6"/>
      <c r="AQ8374" s="6"/>
      <c r="AR8374" s="6"/>
      <c r="AS8374" s="6"/>
      <c r="AT8374" s="6"/>
      <c r="AU8374" s="6"/>
      <c r="AV8374" s="6"/>
      <c r="AW8374" s="6"/>
      <c r="AX8374" s="6"/>
      <c r="AY8374" s="6"/>
      <c r="BE8374" s="21"/>
      <c r="BJ8374" s="21"/>
      <c r="BP8374" s="21"/>
      <c r="BQ8374" s="21"/>
      <c r="BR8374" s="21"/>
    </row>
    <row r="8375" spans="1:70" x14ac:dyDescent="0.2">
      <c r="A8375" s="2">
        <f t="shared" si="922"/>
        <v>8367</v>
      </c>
      <c r="B8375" s="2">
        <f t="array" ref="B8375">MAX(IF((C8375&gt;=$R$3:$AC$3)*(C8375&lt;=$R$4:$AC$4),$F$3:$Q$3,0))</f>
        <v>12</v>
      </c>
      <c r="C8375" s="2">
        <f t="shared" si="917"/>
        <v>349</v>
      </c>
      <c r="D8375" s="2">
        <f t="shared" si="918"/>
        <v>15</v>
      </c>
      <c r="E8375" s="10">
        <v>4.2478170692408614</v>
      </c>
      <c r="F8375" s="10">
        <v>4.4842095982994223</v>
      </c>
      <c r="G8375" s="10">
        <v>4.3876804789304229</v>
      </c>
      <c r="H8375" s="10">
        <v>4.670790840250163</v>
      </c>
      <c r="I8375" s="10">
        <v>6.0344510797941018</v>
      </c>
      <c r="J8375" s="10">
        <v>7.3272150090881425</v>
      </c>
      <c r="K8375" s="10">
        <v>5.6796271648629117</v>
      </c>
      <c r="L8375" s="10">
        <v>5.8060032266964612</v>
      </c>
      <c r="M8375" s="10">
        <v>5.5306885638641115</v>
      </c>
      <c r="N8375" s="10">
        <v>4.0267791482276465</v>
      </c>
      <c r="O8375" s="10">
        <v>3.2906381611764086</v>
      </c>
      <c r="P8375" s="10">
        <v>3.6555272759940052</v>
      </c>
      <c r="Q8375" s="4">
        <f t="shared" si="919"/>
        <v>2.8742114476005773</v>
      </c>
      <c r="R8375" s="20">
        <f t="array" ref="R8375">MAX(IF((EOL_MOD_TYPE=$AF$1)*(EOL_MOD_MIN&lt;=$Q8375)*(EOL_MOD_MAX&gt;$Q8375),EOL_MOD_A,0))*($Q8375-MAX(IF((EOL_MOD_TYPE=$AF$1)*(EOL_MOD_MIN&lt;=$Q8375)*(EOL_MOD_MAX&gt;$Q8375),EOL_MOD_MIN,0)))+MAX(IF((EOL_MOD_TYPE=$AF$1)*(EOL_MOD_MIN&lt;=$Q8375)*(EOL_MOD_MAX&gt;$Q8375),EOL_MOD_B,0))</f>
        <v>0</v>
      </c>
      <c r="S8375" s="3">
        <f t="shared" si="920"/>
        <v>0</v>
      </c>
      <c r="T8375" s="4"/>
      <c r="U8375" s="6"/>
      <c r="V8375" s="6">
        <v>3.2216666666666698</v>
      </c>
      <c r="W8375" s="20">
        <f t="array" ref="W8375">MAX(IF((EOL_MOD_TYPE=$AF$1)*(EOL_MOD_MIN&lt;=$V8375)*(EOL_MOD_MAX&gt;$V8375),EOL_MOD_A,0))*($V8375-MAX(IF((EOL_MOD_TYPE=$AF$1)*(EOL_MOD_MIN&lt;=$V8375)*(EOL_MOD_MAX&gt;$V8375),EOL_MOD_MIN,0)))+MAX(IF((EOL_MOD_TYPE=$AF$1)*(EOL_MOD_MIN&lt;=$V8375)*(EOL_MOD_MAX&gt;$V8375),EOL_MOD_B,0))</f>
        <v>22.166666666666977</v>
      </c>
      <c r="X8375" s="3">
        <f t="shared" si="921"/>
        <v>0.76671591444073073</v>
      </c>
      <c r="Y8375" s="6"/>
      <c r="Z8375" s="6">
        <f t="shared" ca="1" si="916"/>
        <v>3.3744562813906334</v>
      </c>
      <c r="AA8375" s="6">
        <v>3.0311134239999999</v>
      </c>
      <c r="AB8375" s="6"/>
      <c r="AC8375" s="6"/>
      <c r="AD8375" s="6"/>
      <c r="AE8375" s="6"/>
      <c r="AF8375" s="6"/>
      <c r="AG8375" s="6"/>
      <c r="AH8375" s="6"/>
      <c r="AI8375" s="6"/>
      <c r="AJ8375" s="6"/>
      <c r="AK8375" s="6"/>
      <c r="AL8375" s="6"/>
      <c r="AM8375" s="6"/>
      <c r="AN8375" s="6"/>
      <c r="AO8375" s="6"/>
      <c r="AP8375" s="6"/>
      <c r="AQ8375" s="6"/>
      <c r="AR8375" s="6"/>
      <c r="AS8375" s="6"/>
      <c r="AT8375" s="6"/>
      <c r="AU8375" s="6"/>
      <c r="AV8375" s="6"/>
      <c r="AW8375" s="6"/>
      <c r="AX8375" s="6"/>
      <c r="AY8375" s="6"/>
      <c r="BE8375" s="21"/>
      <c r="BJ8375" s="21"/>
      <c r="BP8375" s="21"/>
      <c r="BQ8375" s="21"/>
      <c r="BR8375" s="21"/>
    </row>
    <row r="8376" spans="1:70" x14ac:dyDescent="0.2">
      <c r="A8376" s="2">
        <f t="shared" si="922"/>
        <v>8368</v>
      </c>
      <c r="B8376" s="2">
        <f t="array" ref="B8376">MAX(IF((C8376&gt;=$R$3:$AC$3)*(C8376&lt;=$R$4:$AC$4),$F$3:$Q$3,0))</f>
        <v>12</v>
      </c>
      <c r="C8376" s="2">
        <f t="shared" si="917"/>
        <v>349</v>
      </c>
      <c r="D8376" s="2">
        <f t="shared" si="918"/>
        <v>16</v>
      </c>
      <c r="E8376" s="10">
        <v>1.7341043085768948</v>
      </c>
      <c r="F8376" s="10">
        <v>1.8306078294380459</v>
      </c>
      <c r="G8376" s="10">
        <v>1.791201339216745</v>
      </c>
      <c r="H8376" s="10">
        <v>1.9067766781178288</v>
      </c>
      <c r="I8376" s="10">
        <v>2.4634694589702644</v>
      </c>
      <c r="J8376" s="10">
        <v>2.991219939562928</v>
      </c>
      <c r="K8376" s="10">
        <v>2.3186181930991885</v>
      </c>
      <c r="L8376" s="10">
        <v>2.3702092267417232</v>
      </c>
      <c r="M8376" s="10">
        <v>2.2578163587698228</v>
      </c>
      <c r="N8376" s="10">
        <v>1.6438690642290499</v>
      </c>
      <c r="O8376" s="10">
        <v>1.3433511189980103</v>
      </c>
      <c r="P8376" s="10">
        <v>1.4923113439426965</v>
      </c>
      <c r="Q8376" s="4">
        <f t="shared" si="919"/>
        <v>3.2164526360000001</v>
      </c>
      <c r="R8376" s="20">
        <f t="array" ref="R8376">MAX(IF((EOL_MOD_TYPE=$AF$1)*(EOL_MOD_MIN&lt;=$Q8376)*(EOL_MOD_MAX&gt;$Q8376),EOL_MOD_A,0))*($Q8376-MAX(IF((EOL_MOD_TYPE=$AF$1)*(EOL_MOD_MIN&lt;=$Q8376)*(EOL_MOD_MAX&gt;$Q8376),EOL_MOD_MIN,0)))+MAX(IF((EOL_MOD_TYPE=$AF$1)*(EOL_MOD_MIN&lt;=$Q8376)*(EOL_MOD_MAX&gt;$Q8376),EOL_MOD_B,0))</f>
        <v>21.645263600000007</v>
      </c>
      <c r="S8376" s="3">
        <f t="shared" si="920"/>
        <v>0.74868126651358347</v>
      </c>
      <c r="T8376" s="4"/>
      <c r="U8376" s="6"/>
      <c r="V8376" s="6">
        <v>3.4649999999999999</v>
      </c>
      <c r="W8376" s="20">
        <f t="array" ref="W8376">MAX(IF((EOL_MOD_TYPE=$AF$1)*(EOL_MOD_MIN&lt;=$V8376)*(EOL_MOD_MAX&gt;$V8376),EOL_MOD_A,0))*($V8376-MAX(IF((EOL_MOD_TYPE=$AF$1)*(EOL_MOD_MIN&lt;=$V8376)*(EOL_MOD_MAX&gt;$V8376),EOL_MOD_MIN,0)))+MAX(IF((EOL_MOD_TYPE=$AF$1)*(EOL_MOD_MIN&lt;=$V8376)*(EOL_MOD_MAX&gt;$V8376),EOL_MOD_B,0))</f>
        <v>46.499999999999986</v>
      </c>
      <c r="X8376" s="3">
        <f t="shared" si="921"/>
        <v>1.6083739859320361</v>
      </c>
      <c r="Y8376" s="6"/>
      <c r="Z8376" s="6">
        <f t="shared" ca="1" si="916"/>
        <v>1.3775685443322592</v>
      </c>
      <c r="AA8376" s="6">
        <v>3.2164526360000001</v>
      </c>
      <c r="AB8376" s="6"/>
      <c r="AC8376" s="6"/>
      <c r="AD8376" s="6"/>
      <c r="AE8376" s="6"/>
      <c r="AF8376" s="6"/>
      <c r="AG8376" s="6"/>
      <c r="AH8376" s="6"/>
      <c r="AI8376" s="6"/>
      <c r="AJ8376" s="6"/>
      <c r="AK8376" s="6"/>
      <c r="AL8376" s="6"/>
      <c r="AM8376" s="6"/>
      <c r="AN8376" s="6"/>
      <c r="AO8376" s="6"/>
      <c r="AP8376" s="6"/>
      <c r="AQ8376" s="6"/>
      <c r="AR8376" s="6"/>
      <c r="AS8376" s="6"/>
      <c r="AT8376" s="6"/>
      <c r="AU8376" s="6"/>
      <c r="AV8376" s="6"/>
      <c r="AW8376" s="6"/>
      <c r="AX8376" s="6"/>
      <c r="AY8376" s="6"/>
      <c r="BE8376" s="21"/>
      <c r="BJ8376" s="21"/>
      <c r="BP8376" s="21"/>
      <c r="BQ8376" s="21"/>
      <c r="BR8376" s="21"/>
    </row>
    <row r="8377" spans="1:70" x14ac:dyDescent="0.2">
      <c r="A8377" s="2">
        <f t="shared" si="922"/>
        <v>8369</v>
      </c>
      <c r="B8377" s="2">
        <f t="array" ref="B8377">MAX(IF((C8377&gt;=$R$3:$AC$3)*(C8377&lt;=$R$4:$AC$4),$F$3:$Q$3,0))</f>
        <v>12</v>
      </c>
      <c r="C8377" s="2">
        <f t="shared" si="917"/>
        <v>349</v>
      </c>
      <c r="D8377" s="2">
        <f t="shared" si="918"/>
        <v>17</v>
      </c>
      <c r="E8377" s="10">
        <v>3.81561184051959</v>
      </c>
      <c r="F8377" s="10">
        <v>4.0279519950468687</v>
      </c>
      <c r="G8377" s="10">
        <v>3.941244482737468</v>
      </c>
      <c r="H8377" s="10">
        <v>4.1955490418126615</v>
      </c>
      <c r="I8377" s="10">
        <v>5.4204601129901011</v>
      </c>
      <c r="J8377" s="10">
        <v>6.5816884039467318</v>
      </c>
      <c r="K8377" s="10">
        <v>5.1017386828902591</v>
      </c>
      <c r="L8377" s="10">
        <v>5.2152562826433257</v>
      </c>
      <c r="M8377" s="10">
        <v>4.9679542283767768</v>
      </c>
      <c r="N8377" s="10">
        <v>3.6170639993874905</v>
      </c>
      <c r="O8377" s="10">
        <v>2.955823597388151</v>
      </c>
      <c r="P8377" s="10">
        <v>3.2835861173555068</v>
      </c>
      <c r="Q8377" s="4">
        <f t="shared" si="919"/>
        <v>3.5491309914777247</v>
      </c>
      <c r="R8377" s="20">
        <f t="array" ref="R8377">MAX(IF((EOL_MOD_TYPE=$AF$1)*(EOL_MOD_MIN&lt;=$Q8377)*(EOL_MOD_MAX&gt;$Q8377),EOL_MOD_A,0))*($Q8377-MAX(IF((EOL_MOD_TYPE=$AF$1)*(EOL_MOD_MIN&lt;=$Q8377)*(EOL_MOD_MAX&gt;$Q8377),EOL_MOD_MIN,0)))+MAX(IF((EOL_MOD_TYPE=$AF$1)*(EOL_MOD_MIN&lt;=$Q8377)*(EOL_MOD_MAX&gt;$Q8377),EOL_MOD_B,0))</f>
        <v>54.913099147772471</v>
      </c>
      <c r="S8377" s="3">
        <f t="shared" si="920"/>
        <v>1.8993720463695469</v>
      </c>
      <c r="T8377" s="4"/>
      <c r="U8377" s="6"/>
      <c r="V8377" s="6">
        <v>4.6033333333333299</v>
      </c>
      <c r="W8377" s="20">
        <f t="array" ref="W8377">MAX(IF((EOL_MOD_TYPE=$AF$1)*(EOL_MOD_MIN&lt;=$V8377)*(EOL_MOD_MAX&gt;$V8377),EOL_MOD_A,0))*($V8377-MAX(IF((EOL_MOD_TYPE=$AF$1)*(EOL_MOD_MIN&lt;=$V8377)*(EOL_MOD_MAX&gt;$V8377),EOL_MOD_MIN,0)))+MAX(IF((EOL_MOD_TYPE=$AF$1)*(EOL_MOD_MIN&lt;=$V8377)*(EOL_MOD_MAX&gt;$V8377),EOL_MOD_B,0))</f>
        <v>160.333333333333</v>
      </c>
      <c r="X8377" s="3">
        <f t="shared" si="921"/>
        <v>5.5457196217441442</v>
      </c>
      <c r="Y8377" s="6"/>
      <c r="Z8377" s="6">
        <f t="shared" ca="1" si="916"/>
        <v>3.0311134243101576</v>
      </c>
      <c r="AA8377" s="6">
        <v>3.3744562810000001</v>
      </c>
      <c r="AB8377" s="6"/>
      <c r="AC8377" s="6"/>
      <c r="AD8377" s="6"/>
      <c r="AE8377" s="6"/>
      <c r="AF8377" s="6"/>
      <c r="AG8377" s="6"/>
      <c r="AH8377" s="6"/>
      <c r="AI8377" s="6"/>
      <c r="AJ8377" s="6"/>
      <c r="AK8377" s="6"/>
      <c r="AL8377" s="6"/>
      <c r="AM8377" s="6"/>
      <c r="AN8377" s="6"/>
      <c r="AO8377" s="6"/>
      <c r="AP8377" s="6"/>
      <c r="AQ8377" s="6"/>
      <c r="AR8377" s="6"/>
      <c r="AS8377" s="6"/>
      <c r="AT8377" s="6"/>
      <c r="AU8377" s="6"/>
      <c r="AV8377" s="6"/>
      <c r="AW8377" s="6"/>
      <c r="AX8377" s="6"/>
      <c r="AY8377" s="6"/>
      <c r="BE8377" s="21"/>
      <c r="BJ8377" s="21"/>
      <c r="BP8377" s="21"/>
      <c r="BQ8377" s="21"/>
      <c r="BR8377" s="21"/>
    </row>
    <row r="8378" spans="1:70" x14ac:dyDescent="0.2">
      <c r="A8378" s="2">
        <f t="shared" si="922"/>
        <v>8370</v>
      </c>
      <c r="B8378" s="2">
        <f t="array" ref="B8378">MAX(IF((C8378&gt;=$R$3:$AC$3)*(C8378&lt;=$R$4:$AC$4),$F$3:$Q$3,0))</f>
        <v>12</v>
      </c>
      <c r="C8378" s="2">
        <f t="shared" si="917"/>
        <v>349</v>
      </c>
      <c r="D8378" s="2">
        <f t="shared" si="918"/>
        <v>18</v>
      </c>
      <c r="E8378" s="10">
        <v>1.4310871163989003</v>
      </c>
      <c r="F8378" s="10">
        <v>1.5107276228600499</v>
      </c>
      <c r="G8378" s="10">
        <v>1.4782070183155152</v>
      </c>
      <c r="H8378" s="10">
        <v>1.5735867354736561</v>
      </c>
      <c r="I8378" s="10">
        <v>2.0330030823045999</v>
      </c>
      <c r="J8378" s="10">
        <v>2.4685345031735646</v>
      </c>
      <c r="K8378" s="10">
        <v>1.9134631103681443</v>
      </c>
      <c r="L8378" s="10">
        <v>1.9560391325845494</v>
      </c>
      <c r="M8378" s="10">
        <v>1.8632857817427497</v>
      </c>
      <c r="N8378" s="10">
        <v>1.3566195685169147</v>
      </c>
      <c r="O8378" s="10">
        <v>1.1086140952938253</v>
      </c>
      <c r="P8378" s="10">
        <v>1.2315450272567161</v>
      </c>
      <c r="Q8378" s="4">
        <f t="shared" si="919"/>
        <v>5.1285339006000008</v>
      </c>
      <c r="R8378" s="20">
        <f t="array" ref="R8378">MAX(IF((EOL_MOD_TYPE=$AF$1)*(EOL_MOD_MIN&lt;=$Q8378)*(EOL_MOD_MAX&gt;$Q8378),EOL_MOD_A,0))*($Q8378-MAX(IF((EOL_MOD_TYPE=$AF$1)*(EOL_MOD_MIN&lt;=$Q8378)*(EOL_MOD_MAX&gt;$Q8378),EOL_MOD_MIN,0)))+MAX(IF((EOL_MOD_TYPE=$AF$1)*(EOL_MOD_MIN&lt;=$Q8378)*(EOL_MOD_MAX&gt;$Q8378),EOL_MOD_B,0))</f>
        <v>212.85339006000009</v>
      </c>
      <c r="S8378" s="3">
        <f t="shared" si="920"/>
        <v>7.3623194707515891</v>
      </c>
      <c r="T8378" s="4"/>
      <c r="U8378" s="6"/>
      <c r="V8378" s="6">
        <v>6.2066666666666697</v>
      </c>
      <c r="W8378" s="20">
        <f t="array" ref="W8378">MAX(IF((EOL_MOD_TYPE=$AF$1)*(EOL_MOD_MIN&lt;=$V8378)*(EOL_MOD_MAX&gt;$V8378),EOL_MOD_A,0))*($V8378-MAX(IF((EOL_MOD_TYPE=$AF$1)*(EOL_MOD_MIN&lt;=$V8378)*(EOL_MOD_MAX&gt;$V8378),EOL_MOD_MIN,0)))+MAX(IF((EOL_MOD_TYPE=$AF$1)*(EOL_MOD_MIN&lt;=$V8378)*(EOL_MOD_MAX&gt;$V8378),EOL_MOD_B,0))</f>
        <v>497.33333333333439</v>
      </c>
      <c r="X8378" s="3">
        <f t="shared" si="921"/>
        <v>17.202107433767768</v>
      </c>
      <c r="Y8378" s="6"/>
      <c r="Z8378" s="6">
        <f t="shared" ca="1" si="916"/>
        <v>1.1368523715670504</v>
      </c>
      <c r="AA8378" s="6">
        <v>4.6623035460000004</v>
      </c>
      <c r="AB8378" s="6"/>
      <c r="AC8378" s="6"/>
      <c r="AD8378" s="6"/>
      <c r="AE8378" s="6"/>
      <c r="AF8378" s="6"/>
      <c r="AG8378" s="6"/>
      <c r="AH8378" s="6"/>
      <c r="AI8378" s="6"/>
      <c r="AJ8378" s="6"/>
      <c r="AK8378" s="6"/>
      <c r="AL8378" s="6"/>
      <c r="AM8378" s="6"/>
      <c r="AN8378" s="6"/>
      <c r="AO8378" s="6"/>
      <c r="AP8378" s="6"/>
      <c r="AQ8378" s="6"/>
      <c r="AR8378" s="6"/>
      <c r="AS8378" s="6"/>
      <c r="AT8378" s="6"/>
      <c r="AU8378" s="6"/>
      <c r="AV8378" s="6"/>
      <c r="AW8378" s="6"/>
      <c r="AX8378" s="6"/>
      <c r="AY8378" s="6"/>
      <c r="BE8378" s="21"/>
      <c r="BJ8378" s="21"/>
      <c r="BP8378" s="21"/>
      <c r="BQ8378" s="21"/>
      <c r="BR8378" s="21"/>
    </row>
    <row r="8379" spans="1:70" x14ac:dyDescent="0.2">
      <c r="A8379" s="2">
        <f t="shared" si="922"/>
        <v>8371</v>
      </c>
      <c r="B8379" s="2">
        <f t="array" ref="B8379">MAX(IF((C8379&gt;=$R$3:$AC$3)*(C8379&lt;=$R$4:$AC$4),$F$3:$Q$3,0))</f>
        <v>12</v>
      </c>
      <c r="C8379" s="2">
        <f t="shared" si="917"/>
        <v>349</v>
      </c>
      <c r="D8379" s="2">
        <f t="shared" si="918"/>
        <v>19</v>
      </c>
      <c r="E8379" s="10">
        <v>7.0677047438281484</v>
      </c>
      <c r="F8379" s="10">
        <v>7.4610250238211169</v>
      </c>
      <c r="G8379" s="10">
        <v>7.3004156322769189</v>
      </c>
      <c r="H8379" s="10">
        <v>7.7714670949718547</v>
      </c>
      <c r="I8379" s="10">
        <v>10.04038493839419</v>
      </c>
      <c r="J8379" s="10">
        <v>12.191342384721862</v>
      </c>
      <c r="K8379" s="10">
        <v>9.4500133131794009</v>
      </c>
      <c r="L8379" s="10">
        <v>9.6602833594568231</v>
      </c>
      <c r="M8379" s="10">
        <v>9.2022027225490302</v>
      </c>
      <c r="N8379" s="10">
        <v>6.6999321355811086</v>
      </c>
      <c r="O8379" s="10">
        <v>5.4751084057687072</v>
      </c>
      <c r="P8379" s="10">
        <v>6.0822269529495747</v>
      </c>
      <c r="Q8379" s="4">
        <f t="shared" si="919"/>
        <v>5.9953345687255988</v>
      </c>
      <c r="R8379" s="20">
        <f t="array" ref="R8379">MAX(IF((EOL_MOD_TYPE=$AF$1)*(EOL_MOD_MIN&lt;=$Q8379)*(EOL_MOD_MAX&gt;$Q8379),EOL_MOD_A,0))*($Q8379-MAX(IF((EOL_MOD_TYPE=$AF$1)*(EOL_MOD_MIN&lt;=$Q8379)*(EOL_MOD_MAX&gt;$Q8379),EOL_MOD_MIN,0)))+MAX(IF((EOL_MOD_TYPE=$AF$1)*(EOL_MOD_MIN&lt;=$Q8379)*(EOL_MOD_MAX&gt;$Q8379),EOL_MOD_B,0))</f>
        <v>423.36709905395958</v>
      </c>
      <c r="S8379" s="3">
        <f t="shared" si="920"/>
        <v>14.643712443395705</v>
      </c>
      <c r="T8379" s="4"/>
      <c r="U8379" s="6"/>
      <c r="V8379" s="6">
        <v>6.7933333333333303</v>
      </c>
      <c r="W8379" s="20">
        <f t="array" ref="W8379">MAX(IF((EOL_MOD_TYPE=$AF$1)*(EOL_MOD_MIN&lt;=$V8379)*(EOL_MOD_MAX&gt;$V8379),EOL_MOD_A,0))*($V8379-MAX(IF((EOL_MOD_TYPE=$AF$1)*(EOL_MOD_MIN&lt;=$V8379)*(EOL_MOD_MAX&gt;$V8379),EOL_MOD_MIN,0)))+MAX(IF((EOL_MOD_TYPE=$AF$1)*(EOL_MOD_MIN&lt;=$V8379)*(EOL_MOD_MAX&gt;$V8379),EOL_MOD_B,0))</f>
        <v>702.66666666666561</v>
      </c>
      <c r="X8379" s="3">
        <f t="shared" si="921"/>
        <v>24.30431800963963</v>
      </c>
      <c r="Y8379" s="6"/>
      <c r="Z8379" s="6">
        <f t="shared" ca="1" si="916"/>
        <v>5.6145686782334829</v>
      </c>
      <c r="AA8379" s="6">
        <v>5.2525165539999996</v>
      </c>
      <c r="AB8379" s="6"/>
      <c r="AC8379" s="6"/>
      <c r="AD8379" s="6"/>
      <c r="AE8379" s="6"/>
      <c r="AF8379" s="6"/>
      <c r="AG8379" s="6"/>
      <c r="AH8379" s="6"/>
      <c r="AI8379" s="6"/>
      <c r="AJ8379" s="6"/>
      <c r="AK8379" s="6"/>
      <c r="AL8379" s="6"/>
      <c r="AM8379" s="6"/>
      <c r="AN8379" s="6"/>
      <c r="AO8379" s="6"/>
      <c r="AP8379" s="6"/>
      <c r="AQ8379" s="6"/>
      <c r="AR8379" s="6"/>
      <c r="AS8379" s="6"/>
      <c r="AT8379" s="6"/>
      <c r="AU8379" s="6"/>
      <c r="AV8379" s="6"/>
      <c r="AW8379" s="6"/>
      <c r="AX8379" s="6"/>
      <c r="AY8379" s="6"/>
      <c r="BE8379" s="21"/>
      <c r="BJ8379" s="21"/>
      <c r="BP8379" s="21"/>
      <c r="BQ8379" s="21"/>
      <c r="BR8379" s="21"/>
    </row>
    <row r="8380" spans="1:70" x14ac:dyDescent="0.2">
      <c r="A8380" s="2">
        <f t="shared" si="922"/>
        <v>8372</v>
      </c>
      <c r="B8380" s="2">
        <f t="array" ref="B8380">MAX(IF((C8380&gt;=$R$3:$AC$3)*(C8380&lt;=$R$4:$AC$4),$F$3:$Q$3,0))</f>
        <v>12</v>
      </c>
      <c r="C8380" s="2">
        <f t="shared" si="917"/>
        <v>349</v>
      </c>
      <c r="D8380" s="2">
        <f t="shared" si="918"/>
        <v>20</v>
      </c>
      <c r="E8380" s="10">
        <v>1.198452258586965</v>
      </c>
      <c r="F8380" s="10">
        <v>1.2651465525608692</v>
      </c>
      <c r="G8380" s="10">
        <v>1.2379124369571426</v>
      </c>
      <c r="H8380" s="10">
        <v>1.3177874048341491</v>
      </c>
      <c r="I8380" s="10">
        <v>1.7025218854832265</v>
      </c>
      <c r="J8380" s="10">
        <v>2.0672541292752307</v>
      </c>
      <c r="K8380" s="10">
        <v>1.6024141088726969</v>
      </c>
      <c r="L8380" s="10">
        <v>1.6380690521687391</v>
      </c>
      <c r="M8380" s="10">
        <v>1.5603935133884157</v>
      </c>
      <c r="N8380" s="10">
        <v>1.1360900166745571</v>
      </c>
      <c r="O8380" s="10">
        <v>0.92839985154047799</v>
      </c>
      <c r="P8380" s="10">
        <v>1.0313473600274881</v>
      </c>
      <c r="Q8380" s="4">
        <f t="shared" si="919"/>
        <v>6.5870404992880696</v>
      </c>
      <c r="R8380" s="20">
        <f t="array" ref="R8380">MAX(IF((EOL_MOD_TYPE=$AF$1)*(EOL_MOD_MIN&lt;=$Q8380)*(EOL_MOD_MAX&gt;$Q8380),EOL_MOD_A,0))*($Q8380-MAX(IF((EOL_MOD_TYPE=$AF$1)*(EOL_MOD_MIN&lt;=$Q8380)*(EOL_MOD_MAX&gt;$Q8380),EOL_MOD_MIN,0)))+MAX(IF((EOL_MOD_TYPE=$AF$1)*(EOL_MOD_MIN&lt;=$Q8380)*(EOL_MOD_MAX&gt;$Q8380),EOL_MOD_B,0))</f>
        <v>630.46417475082433</v>
      </c>
      <c r="S8380" s="3">
        <f t="shared" si="920"/>
        <v>21.806928553362049</v>
      </c>
      <c r="T8380" s="4"/>
      <c r="U8380" s="6"/>
      <c r="V8380" s="6">
        <v>6.1341666666666699</v>
      </c>
      <c r="W8380" s="20">
        <f t="array" ref="W8380">MAX(IF((EOL_MOD_TYPE=$AF$1)*(EOL_MOD_MIN&lt;=$V8380)*(EOL_MOD_MAX&gt;$V8380),EOL_MOD_A,0))*($V8380-MAX(IF((EOL_MOD_TYPE=$AF$1)*(EOL_MOD_MIN&lt;=$V8380)*(EOL_MOD_MAX&gt;$V8380),EOL_MOD_MIN,0)))+MAX(IF((EOL_MOD_TYPE=$AF$1)*(EOL_MOD_MIN&lt;=$V8380)*(EOL_MOD_MAX&gt;$V8380),EOL_MOD_B,0))</f>
        <v>471.95833333333445</v>
      </c>
      <c r="X8380" s="3">
        <f t="shared" si="921"/>
        <v>16.324419479079051</v>
      </c>
      <c r="Y8380" s="6"/>
      <c r="Z8380" s="6">
        <f t="shared" ca="1" si="916"/>
        <v>0.95204776618553988</v>
      </c>
      <c r="AA8380" s="6">
        <v>5.6145686779999897</v>
      </c>
      <c r="AB8380" s="6"/>
      <c r="AC8380" s="6"/>
      <c r="AD8380" s="6"/>
      <c r="AE8380" s="6"/>
      <c r="AF8380" s="6"/>
      <c r="AG8380" s="6"/>
      <c r="AH8380" s="6"/>
      <c r="AI8380" s="6"/>
      <c r="AJ8380" s="6"/>
      <c r="AK8380" s="6"/>
      <c r="AL8380" s="6"/>
      <c r="AM8380" s="6"/>
      <c r="AN8380" s="6"/>
      <c r="AO8380" s="6"/>
      <c r="AP8380" s="6"/>
      <c r="AQ8380" s="6"/>
      <c r="AR8380" s="6"/>
      <c r="AS8380" s="6"/>
      <c r="AT8380" s="6"/>
      <c r="AU8380" s="6"/>
      <c r="AV8380" s="6"/>
      <c r="AW8380" s="6"/>
      <c r="AX8380" s="6"/>
      <c r="AY8380" s="6"/>
      <c r="BE8380" s="21"/>
      <c r="BJ8380" s="21"/>
      <c r="BP8380" s="21"/>
      <c r="BQ8380" s="21"/>
      <c r="BR8380" s="21"/>
    </row>
    <row r="8381" spans="1:70" x14ac:dyDescent="0.2">
      <c r="A8381" s="2">
        <f t="shared" si="922"/>
        <v>8373</v>
      </c>
      <c r="B8381" s="2">
        <f t="array" ref="B8381">MAX(IF((C8381&gt;=$R$3:$AC$3)*(C8381&lt;=$R$4:$AC$4),$F$3:$Q$3,0))</f>
        <v>12</v>
      </c>
      <c r="C8381" s="2">
        <f t="shared" si="917"/>
        <v>349</v>
      </c>
      <c r="D8381" s="2">
        <f t="shared" si="918"/>
        <v>21</v>
      </c>
      <c r="E8381" s="10">
        <v>2.92800664998627</v>
      </c>
      <c r="F8381" s="10">
        <v>3.0909512603139078</v>
      </c>
      <c r="G8381" s="10">
        <v>3.0244140486537407</v>
      </c>
      <c r="H8381" s="10">
        <v>3.2195611105709707</v>
      </c>
      <c r="I8381" s="10">
        <v>4.1595277298067854</v>
      </c>
      <c r="J8381" s="10">
        <v>5.0506257503041212</v>
      </c>
      <c r="K8381" s="10">
        <v>3.914948745929224</v>
      </c>
      <c r="L8381" s="10">
        <v>4.002059359078542</v>
      </c>
      <c r="M8381" s="10">
        <v>3.812285847067133</v>
      </c>
      <c r="N8381" s="10">
        <v>2.7756459216224436</v>
      </c>
      <c r="O8381" s="10">
        <v>2.2682263057869894</v>
      </c>
      <c r="P8381" s="10">
        <v>2.5197431995887412</v>
      </c>
      <c r="Q8381" s="4">
        <f t="shared" si="919"/>
        <v>6.9498963917117864</v>
      </c>
      <c r="R8381" s="20">
        <f t="array" ref="R8381">MAX(IF((EOL_MOD_TYPE=$AF$1)*(EOL_MOD_MIN&lt;=$Q8381)*(EOL_MOD_MAX&gt;$Q8381),EOL_MOD_A,0))*($Q8381-MAX(IF((EOL_MOD_TYPE=$AF$1)*(EOL_MOD_MIN&lt;=$Q8381)*(EOL_MOD_MAX&gt;$Q8381),EOL_MOD_MIN,0)))+MAX(IF((EOL_MOD_TYPE=$AF$1)*(EOL_MOD_MIN&lt;=$Q8381)*(EOL_MOD_MAX&gt;$Q8381),EOL_MOD_B,0))</f>
        <v>757.46373709912518</v>
      </c>
      <c r="S8381" s="3">
        <f t="shared" si="920"/>
        <v>26.199676774991318</v>
      </c>
      <c r="T8381" s="4"/>
      <c r="U8381" s="6"/>
      <c r="V8381" s="6">
        <v>5.5191666666666697</v>
      </c>
      <c r="W8381" s="20">
        <f t="array" ref="W8381">MAX(IF((EOL_MOD_TYPE=$AF$1)*(EOL_MOD_MIN&lt;=$V8381)*(EOL_MOD_MAX&gt;$V8381),EOL_MOD_A,0))*($V8381-MAX(IF((EOL_MOD_TYPE=$AF$1)*(EOL_MOD_MIN&lt;=$V8381)*(EOL_MOD_MAX&gt;$V8381),EOL_MOD_MIN,0)))+MAX(IF((EOL_MOD_TYPE=$AF$1)*(EOL_MOD_MIN&lt;=$V8381)*(EOL_MOD_MAX&gt;$V8381),EOL_MOD_B,0))</f>
        <v>256.70833333333439</v>
      </c>
      <c r="X8381" s="3">
        <f t="shared" si="921"/>
        <v>8.8792044151678482</v>
      </c>
      <c r="Y8381" s="6"/>
      <c r="Z8381" s="6">
        <f t="shared" ca="1" si="916"/>
        <v>2.3260018665929669</v>
      </c>
      <c r="AA8381" s="6">
        <v>5.8246587319999996</v>
      </c>
      <c r="AB8381" s="6"/>
      <c r="AC8381" s="6"/>
      <c r="AD8381" s="6"/>
      <c r="AE8381" s="6"/>
      <c r="AF8381" s="6"/>
      <c r="AG8381" s="6"/>
      <c r="AH8381" s="6"/>
      <c r="AI8381" s="6"/>
      <c r="AJ8381" s="6"/>
      <c r="AK8381" s="6"/>
      <c r="AL8381" s="6"/>
      <c r="AM8381" s="6"/>
      <c r="AN8381" s="6"/>
      <c r="AO8381" s="6"/>
      <c r="AP8381" s="6"/>
      <c r="AQ8381" s="6"/>
      <c r="AR8381" s="6"/>
      <c r="AS8381" s="6"/>
      <c r="AT8381" s="6"/>
      <c r="AU8381" s="6"/>
      <c r="AV8381" s="6"/>
      <c r="AW8381" s="6"/>
      <c r="AX8381" s="6"/>
      <c r="AY8381" s="6"/>
      <c r="BE8381" s="21"/>
      <c r="BJ8381" s="21"/>
      <c r="BP8381" s="21"/>
      <c r="BQ8381" s="21"/>
      <c r="BR8381" s="21"/>
    </row>
    <row r="8382" spans="1:70" x14ac:dyDescent="0.2">
      <c r="A8382" s="2">
        <f t="shared" si="922"/>
        <v>8374</v>
      </c>
      <c r="B8382" s="2">
        <f t="array" ref="B8382">MAX(IF((C8382&gt;=$R$3:$AC$3)*(C8382&lt;=$R$4:$AC$4),$F$3:$Q$3,0))</f>
        <v>12</v>
      </c>
      <c r="C8382" s="2">
        <f t="shared" si="917"/>
        <v>349</v>
      </c>
      <c r="D8382" s="2">
        <f t="shared" si="918"/>
        <v>22</v>
      </c>
      <c r="E8382" s="10">
        <v>7.3321693100573375</v>
      </c>
      <c r="F8382" s="10">
        <v>7.7402071371193619</v>
      </c>
      <c r="G8382" s="10">
        <v>7.573587945419864</v>
      </c>
      <c r="H8382" s="10">
        <v>8.0622655576596056</v>
      </c>
      <c r="I8382" s="10">
        <v>10.416083435112695</v>
      </c>
      <c r="J8382" s="10">
        <v>12.647526986709162</v>
      </c>
      <c r="K8382" s="10">
        <v>9.8036208508899243</v>
      </c>
      <c r="L8382" s="10">
        <v>10.021758936169443</v>
      </c>
      <c r="M8382" s="10">
        <v>9.5465375016011933</v>
      </c>
      <c r="N8382" s="10">
        <v>6.9506351162834026</v>
      </c>
      <c r="O8382" s="10">
        <v>5.6799800327072614</v>
      </c>
      <c r="P8382" s="10">
        <v>6.3098161875202372</v>
      </c>
      <c r="Q8382" s="4">
        <f t="shared" si="919"/>
        <v>6.6879109475999998</v>
      </c>
      <c r="R8382" s="20">
        <f t="array" ref="R8382">MAX(IF((EOL_MOD_TYPE=$AF$1)*(EOL_MOD_MIN&lt;=$Q8382)*(EOL_MOD_MAX&gt;$Q8382),EOL_MOD_A,0))*($Q8382-MAX(IF((EOL_MOD_TYPE=$AF$1)*(EOL_MOD_MIN&lt;=$Q8382)*(EOL_MOD_MAX&gt;$Q8382),EOL_MOD_MIN,0)))+MAX(IF((EOL_MOD_TYPE=$AF$1)*(EOL_MOD_MIN&lt;=$Q8382)*(EOL_MOD_MAX&gt;$Q8382),EOL_MOD_B,0))</f>
        <v>665.76883165999993</v>
      </c>
      <c r="S8382" s="3">
        <f t="shared" si="920"/>
        <v>23.028070311533533</v>
      </c>
      <c r="T8382" s="4"/>
      <c r="U8382" s="6"/>
      <c r="V8382" s="6">
        <v>5.1475</v>
      </c>
      <c r="W8382" s="20">
        <f t="array" ref="W8382">MAX(IF((EOL_MOD_TYPE=$AF$1)*(EOL_MOD_MIN&lt;=$V8382)*(EOL_MOD_MAX&gt;$V8382),EOL_MOD_A,0))*($V8382-MAX(IF((EOL_MOD_TYPE=$AF$1)*(EOL_MOD_MIN&lt;=$V8382)*(EOL_MOD_MAX&gt;$V8382),EOL_MOD_MIN,0)))+MAX(IF((EOL_MOD_TYPE=$AF$1)*(EOL_MOD_MIN&lt;=$V8382)*(EOL_MOD_MAX&gt;$V8382),EOL_MOD_B,0))</f>
        <v>214.75</v>
      </c>
      <c r="X8382" s="3">
        <f t="shared" si="921"/>
        <v>7.4279207199764485</v>
      </c>
      <c r="Y8382" s="6"/>
      <c r="Z8382" s="6">
        <f t="shared" ca="1" si="916"/>
        <v>5.8246587320588992</v>
      </c>
      <c r="AA8382" s="6">
        <v>5.5732591229999997</v>
      </c>
      <c r="AB8382" s="6"/>
      <c r="AC8382" s="6"/>
      <c r="AD8382" s="6"/>
      <c r="AE8382" s="6"/>
      <c r="AF8382" s="6"/>
      <c r="AG8382" s="6"/>
      <c r="AH8382" s="6"/>
      <c r="AI8382" s="6"/>
      <c r="AJ8382" s="6"/>
      <c r="AK8382" s="6"/>
      <c r="AL8382" s="6"/>
      <c r="AM8382" s="6"/>
      <c r="AN8382" s="6"/>
      <c r="AO8382" s="6"/>
      <c r="AP8382" s="6"/>
      <c r="AQ8382" s="6"/>
      <c r="AR8382" s="6"/>
      <c r="AS8382" s="6"/>
      <c r="AT8382" s="6"/>
      <c r="AU8382" s="6"/>
      <c r="AV8382" s="6"/>
      <c r="AW8382" s="6"/>
      <c r="AX8382" s="6"/>
      <c r="AY8382" s="6"/>
      <c r="BE8382" s="21"/>
      <c r="BJ8382" s="21"/>
      <c r="BP8382" s="21"/>
      <c r="BQ8382" s="21"/>
      <c r="BR8382" s="21"/>
    </row>
    <row r="8383" spans="1:70" x14ac:dyDescent="0.2">
      <c r="A8383" s="2">
        <f t="shared" si="922"/>
        <v>8375</v>
      </c>
      <c r="B8383" s="2">
        <f t="array" ref="B8383">MAX(IF((C8383&gt;=$R$3:$AC$3)*(C8383&lt;=$R$4:$AC$4),$F$3:$Q$3,0))</f>
        <v>12</v>
      </c>
      <c r="C8383" s="2">
        <f t="shared" si="917"/>
        <v>349</v>
      </c>
      <c r="D8383" s="2">
        <f t="shared" si="918"/>
        <v>23</v>
      </c>
      <c r="E8383" s="10">
        <v>6.6119480036455842</v>
      </c>
      <c r="F8383" s="10">
        <v>6.9799052591271185</v>
      </c>
      <c r="G8383" s="10">
        <v>6.8296526687490715</v>
      </c>
      <c r="H8383" s="10">
        <v>7.2703286578104294</v>
      </c>
      <c r="I8383" s="10">
        <v>9.3929366824810341</v>
      </c>
      <c r="J8383" s="10">
        <v>11.405190916161663</v>
      </c>
      <c r="K8383" s="10">
        <v>8.8406348206698659</v>
      </c>
      <c r="L8383" s="10">
        <v>9.037345727973193</v>
      </c>
      <c r="M8383" s="10">
        <v>8.6088041487064491</v>
      </c>
      <c r="N8383" s="10">
        <v>6.2678909934800116</v>
      </c>
      <c r="O8383" s="10">
        <v>5.1220492939915312</v>
      </c>
      <c r="P8383" s="10">
        <v>5.6900181624582222</v>
      </c>
      <c r="Q8383" s="4">
        <f t="shared" si="919"/>
        <v>6.4925591909097697</v>
      </c>
      <c r="R8383" s="20">
        <f t="array" ref="R8383">MAX(IF((EOL_MOD_TYPE=$AF$1)*(EOL_MOD_MIN&lt;=$Q8383)*(EOL_MOD_MAX&gt;$Q8383),EOL_MOD_A,0))*($Q8383-MAX(IF((EOL_MOD_TYPE=$AF$1)*(EOL_MOD_MIN&lt;=$Q8383)*(EOL_MOD_MAX&gt;$Q8383),EOL_MOD_MIN,0)))+MAX(IF((EOL_MOD_TYPE=$AF$1)*(EOL_MOD_MIN&lt;=$Q8383)*(EOL_MOD_MAX&gt;$Q8383),EOL_MOD_B,0))</f>
        <v>597.39571681841949</v>
      </c>
      <c r="S8383" s="3">
        <f t="shared" si="920"/>
        <v>20.663133983612205</v>
      </c>
      <c r="T8383" s="4"/>
      <c r="U8383" s="6"/>
      <c r="V8383" s="6">
        <v>4.9708333333333297</v>
      </c>
      <c r="W8383" s="20">
        <f t="array" ref="W8383">MAX(IF((EOL_MOD_TYPE=$AF$1)*(EOL_MOD_MIN&lt;=$V8383)*(EOL_MOD_MAX&gt;$V8383),EOL_MOD_A,0))*($V8383-MAX(IF((EOL_MOD_TYPE=$AF$1)*(EOL_MOD_MIN&lt;=$V8383)*(EOL_MOD_MAX&gt;$V8383),EOL_MOD_MIN,0)))+MAX(IF((EOL_MOD_TYPE=$AF$1)*(EOL_MOD_MIN&lt;=$V8383)*(EOL_MOD_MAX&gt;$V8383),EOL_MOD_B,0))</f>
        <v>197.08333333333297</v>
      </c>
      <c r="X8383" s="3">
        <f t="shared" si="921"/>
        <v>6.8168539009484954</v>
      </c>
      <c r="Y8383" s="6"/>
      <c r="Z8383" s="6">
        <f t="shared" ca="1" si="916"/>
        <v>5.2525165536654104</v>
      </c>
      <c r="AA8383" s="6">
        <v>5.4413676769999997</v>
      </c>
      <c r="AB8383" s="6"/>
      <c r="AC8383" s="6"/>
      <c r="AD8383" s="6"/>
      <c r="AE8383" s="6"/>
      <c r="AF8383" s="6"/>
      <c r="AG8383" s="6"/>
      <c r="AH8383" s="6"/>
      <c r="AI8383" s="6"/>
      <c r="AJ8383" s="6"/>
      <c r="AK8383" s="6"/>
      <c r="AL8383" s="6"/>
      <c r="AM8383" s="6"/>
      <c r="AN8383" s="6"/>
      <c r="AO8383" s="6"/>
      <c r="AP8383" s="6"/>
      <c r="AQ8383" s="6"/>
      <c r="AR8383" s="6"/>
      <c r="AS8383" s="6"/>
      <c r="AT8383" s="6"/>
      <c r="AU8383" s="6"/>
      <c r="AV8383" s="6"/>
      <c r="AW8383" s="6"/>
      <c r="AX8383" s="6"/>
      <c r="AY8383" s="6"/>
      <c r="BE8383" s="21"/>
      <c r="BJ8383" s="21"/>
      <c r="BP8383" s="21"/>
      <c r="BQ8383" s="21"/>
      <c r="BR8383" s="21"/>
    </row>
    <row r="8384" spans="1:70" x14ac:dyDescent="0.2">
      <c r="A8384" s="2">
        <f t="shared" si="922"/>
        <v>8376</v>
      </c>
      <c r="B8384" s="2">
        <f t="array" ref="B8384">MAX(IF((C8384&gt;=$R$3:$AC$3)*(C8384&lt;=$R$4:$AC$4),$F$3:$Q$3,0))</f>
        <v>12</v>
      </c>
      <c r="C8384" s="2">
        <f t="shared" si="917"/>
        <v>349</v>
      </c>
      <c r="D8384" s="2">
        <f t="shared" si="918"/>
        <v>24</v>
      </c>
      <c r="E8384" s="10">
        <v>3.9968853765118992</v>
      </c>
      <c r="F8384" s="10">
        <v>4.2193134677196218</v>
      </c>
      <c r="G8384" s="10">
        <v>4.1284866219951946</v>
      </c>
      <c r="H8384" s="10">
        <v>4.3948727786147153</v>
      </c>
      <c r="I8384" s="10">
        <v>5.6779773900234964</v>
      </c>
      <c r="J8384" s="10">
        <v>6.8943737555103057</v>
      </c>
      <c r="K8384" s="10">
        <v>5.3441140212135432</v>
      </c>
      <c r="L8384" s="10">
        <v>5.4630246581948922</v>
      </c>
      <c r="M8384" s="10">
        <v>5.2039736840411059</v>
      </c>
      <c r="N8384" s="10">
        <v>3.7889048491606601</v>
      </c>
      <c r="O8384" s="10">
        <v>3.096249987090069</v>
      </c>
      <c r="P8384" s="10">
        <v>3.4395839732975921</v>
      </c>
      <c r="Q8384" s="4">
        <f t="shared" si="919"/>
        <v>4.8670855202567491</v>
      </c>
      <c r="R8384" s="20">
        <f t="array" ref="R8384">MAX(IF((EOL_MOD_TYPE=$AF$1)*(EOL_MOD_MIN&lt;=$Q8384)*(EOL_MOD_MAX&gt;$Q8384),EOL_MOD_A,0))*($Q8384-MAX(IF((EOL_MOD_TYPE=$AF$1)*(EOL_MOD_MIN&lt;=$Q8384)*(EOL_MOD_MAX&gt;$Q8384),EOL_MOD_MIN,0)))+MAX(IF((EOL_MOD_TYPE=$AF$1)*(EOL_MOD_MIN&lt;=$Q8384)*(EOL_MOD_MAX&gt;$Q8384),EOL_MOD_B,0))</f>
        <v>186.70855202567492</v>
      </c>
      <c r="S8384" s="3">
        <f t="shared" si="920"/>
        <v>6.4580038285835224</v>
      </c>
      <c r="T8384" s="4"/>
      <c r="U8384" s="6"/>
      <c r="V8384" s="6">
        <v>4.4716666666666702</v>
      </c>
      <c r="W8384" s="20">
        <f t="array" ref="W8384">MAX(IF((EOL_MOD_TYPE=$AF$1)*(EOL_MOD_MIN&lt;=$V8384)*(EOL_MOD_MAX&gt;$V8384),EOL_MOD_A,0))*($V8384-MAX(IF((EOL_MOD_TYPE=$AF$1)*(EOL_MOD_MIN&lt;=$V8384)*(EOL_MOD_MAX&gt;$V8384),EOL_MOD_MIN,0)))+MAX(IF((EOL_MOD_TYPE=$AF$1)*(EOL_MOD_MIN&lt;=$V8384)*(EOL_MOD_MAX&gt;$V8384),EOL_MOD_B,0))</f>
        <v>147.16666666666703</v>
      </c>
      <c r="X8384" s="3">
        <f t="shared" si="921"/>
        <v>5.0903018981290034</v>
      </c>
      <c r="Y8384" s="6"/>
      <c r="Z8384" s="6">
        <f t="shared" ca="1" si="916"/>
        <v>3.1751167116947663</v>
      </c>
      <c r="AA8384" s="6">
        <v>4.1485377110000003</v>
      </c>
      <c r="AB8384" s="6"/>
      <c r="AC8384" s="6"/>
      <c r="AD8384" s="6"/>
      <c r="AE8384" s="6"/>
      <c r="AF8384" s="6"/>
      <c r="AG8384" s="6"/>
      <c r="AH8384" s="6"/>
      <c r="AI8384" s="6"/>
      <c r="AJ8384" s="6"/>
      <c r="AK8384" s="6"/>
      <c r="AL8384" s="6"/>
      <c r="AM8384" s="6"/>
      <c r="AN8384" s="6"/>
      <c r="AO8384" s="6"/>
      <c r="AP8384" s="6"/>
      <c r="AQ8384" s="6"/>
      <c r="AR8384" s="6"/>
      <c r="AS8384" s="6"/>
      <c r="AT8384" s="6"/>
      <c r="AU8384" s="6"/>
      <c r="AV8384" s="6"/>
      <c r="AW8384" s="6"/>
      <c r="AX8384" s="6"/>
      <c r="AY8384" s="6"/>
      <c r="BE8384" s="21"/>
      <c r="BJ8384" s="21"/>
      <c r="BP8384" s="21"/>
      <c r="BQ8384" s="21"/>
      <c r="BR8384" s="21"/>
    </row>
    <row r="8385" spans="1:70" x14ac:dyDescent="0.2">
      <c r="A8385" s="2">
        <f t="shared" si="922"/>
        <v>8377</v>
      </c>
      <c r="B8385" s="2">
        <f t="array" ref="B8385">MAX(IF((C8385&gt;=$R$3:$AC$3)*(C8385&lt;=$R$4:$AC$4),$F$3:$Q$3,0))</f>
        <v>12</v>
      </c>
      <c r="C8385" s="2">
        <f t="shared" si="917"/>
        <v>350</v>
      </c>
      <c r="D8385" s="2">
        <f t="shared" si="918"/>
        <v>1</v>
      </c>
      <c r="E8385" s="10">
        <v>2.8040659198653017</v>
      </c>
      <c r="F8385" s="10">
        <v>2.9601131845283111</v>
      </c>
      <c r="G8385" s="10">
        <v>2.8963924523298332</v>
      </c>
      <c r="H8385" s="10">
        <v>3.0832790585083112</v>
      </c>
      <c r="I8385" s="10">
        <v>3.9834574658293849</v>
      </c>
      <c r="J8385" s="10">
        <v>4.8368358522984618</v>
      </c>
      <c r="K8385" s="10">
        <v>3.7492313607043943</v>
      </c>
      <c r="L8385" s="10">
        <v>3.8326546348939243</v>
      </c>
      <c r="M8385" s="10">
        <v>3.6509141195413259</v>
      </c>
      <c r="N8385" s="10">
        <v>2.6581545279178607</v>
      </c>
      <c r="O8385" s="10">
        <v>2.1722136739781974</v>
      </c>
      <c r="P8385" s="10">
        <v>2.4130840115449441</v>
      </c>
      <c r="Q8385" s="4">
        <f t="shared" si="919"/>
        <v>3.8351410360611244</v>
      </c>
      <c r="R8385" s="20">
        <f t="array" ref="R8385">MAX(IF((EOL_MOD_TYPE=$AF$1)*(EOL_MOD_MIN&lt;=$Q8385)*(EOL_MOD_MAX&gt;$Q8385),EOL_MOD_A,0))*($Q8385-MAX(IF((EOL_MOD_TYPE=$AF$1)*(EOL_MOD_MIN&lt;=$Q8385)*(EOL_MOD_MAX&gt;$Q8385),EOL_MOD_MIN,0)))+MAX(IF((EOL_MOD_TYPE=$AF$1)*(EOL_MOD_MIN&lt;=$Q8385)*(EOL_MOD_MAX&gt;$Q8385),EOL_MOD_B,0))</f>
        <v>83.514103606112442</v>
      </c>
      <c r="S8385" s="3">
        <f t="shared" si="920"/>
        <v>2.8886432623334226</v>
      </c>
      <c r="T8385" s="4"/>
      <c r="U8385" s="6"/>
      <c r="V8385" s="6">
        <v>3.8133333333333299</v>
      </c>
      <c r="W8385" s="20">
        <f t="array" ref="W8385">MAX(IF((EOL_MOD_TYPE=$AF$1)*(EOL_MOD_MIN&lt;=$V8385)*(EOL_MOD_MAX&gt;$V8385),EOL_MOD_A,0))*($V8385-MAX(IF((EOL_MOD_TYPE=$AF$1)*(EOL_MOD_MIN&lt;=$V8385)*(EOL_MOD_MAX&gt;$V8385),EOL_MOD_MIN,0)))+MAX(IF((EOL_MOD_TYPE=$AF$1)*(EOL_MOD_MIN&lt;=$V8385)*(EOL_MOD_MAX&gt;$V8385),EOL_MOD_B,0))</f>
        <v>81.333333333332988</v>
      </c>
      <c r="X8385" s="3">
        <f t="shared" si="921"/>
        <v>2.813213280053156</v>
      </c>
      <c r="Y8385" s="6"/>
      <c r="Z8385" s="6">
        <f t="shared" ca="1" si="916"/>
        <v>2.2275436306427108</v>
      </c>
      <c r="AA8385" s="6">
        <v>3.3599695810000001</v>
      </c>
      <c r="AB8385" s="6"/>
      <c r="AC8385" s="6"/>
      <c r="AD8385" s="6"/>
      <c r="AE8385" s="6"/>
      <c r="AF8385" s="6"/>
      <c r="AG8385" s="6"/>
      <c r="AH8385" s="6"/>
      <c r="AI8385" s="6"/>
      <c r="AJ8385" s="6"/>
      <c r="AK8385" s="6"/>
      <c r="AL8385" s="6"/>
      <c r="AM8385" s="6"/>
      <c r="AN8385" s="6"/>
      <c r="AO8385" s="6"/>
      <c r="AP8385" s="6"/>
      <c r="AQ8385" s="6"/>
      <c r="AR8385" s="6"/>
      <c r="AS8385" s="6"/>
      <c r="AT8385" s="6"/>
      <c r="AU8385" s="6"/>
      <c r="AV8385" s="6"/>
      <c r="AW8385" s="6"/>
      <c r="AX8385" s="6"/>
      <c r="AY8385" s="6"/>
      <c r="BE8385" s="21"/>
      <c r="BJ8385" s="21"/>
      <c r="BP8385" s="21"/>
      <c r="BQ8385" s="21"/>
      <c r="BR8385" s="21"/>
    </row>
    <row r="8386" spans="1:70" x14ac:dyDescent="0.2">
      <c r="A8386" s="2">
        <f t="shared" si="922"/>
        <v>8378</v>
      </c>
      <c r="B8386" s="2">
        <f t="array" ref="B8386">MAX(IF((C8386&gt;=$R$3:$AC$3)*(C8386&lt;=$R$4:$AC$4),$F$3:$Q$3,0))</f>
        <v>12</v>
      </c>
      <c r="C8386" s="2">
        <f t="shared" si="917"/>
        <v>350</v>
      </c>
      <c r="D8386" s="2">
        <f t="shared" si="918"/>
        <v>2</v>
      </c>
      <c r="E8386" s="10">
        <v>4.0489196683972581</v>
      </c>
      <c r="F8386" s="10">
        <v>4.274243486435032</v>
      </c>
      <c r="G8386" s="10">
        <v>4.1822341923398749</v>
      </c>
      <c r="H8386" s="10">
        <v>4.4520883530981212</v>
      </c>
      <c r="I8386" s="10">
        <v>5.751897331427668</v>
      </c>
      <c r="J8386" s="10">
        <v>6.9841296085225473</v>
      </c>
      <c r="K8386" s="10">
        <v>5.4136874922173934</v>
      </c>
      <c r="L8386" s="10">
        <v>5.5341461923054105</v>
      </c>
      <c r="M8386" s="10">
        <v>5.2717227086267036</v>
      </c>
      <c r="N8386" s="10">
        <v>3.8382315028609799</v>
      </c>
      <c r="O8386" s="10">
        <v>3.1365591679650247</v>
      </c>
      <c r="P8386" s="10">
        <v>3.4843629197949175</v>
      </c>
      <c r="Q8386" s="4">
        <f t="shared" si="919"/>
        <v>3.4926283831999996</v>
      </c>
      <c r="R8386" s="20">
        <f t="array" ref="R8386">MAX(IF((EOL_MOD_TYPE=$AF$1)*(EOL_MOD_MIN&lt;=$Q8386)*(EOL_MOD_MAX&gt;$Q8386),EOL_MOD_A,0))*($Q8386-MAX(IF((EOL_MOD_TYPE=$AF$1)*(EOL_MOD_MIN&lt;=$Q8386)*(EOL_MOD_MAX&gt;$Q8386),EOL_MOD_MIN,0)))+MAX(IF((EOL_MOD_TYPE=$AF$1)*(EOL_MOD_MIN&lt;=$Q8386)*(EOL_MOD_MAX&gt;$Q8386),EOL_MOD_B,0))</f>
        <v>49.262838319999958</v>
      </c>
      <c r="S8386" s="3">
        <f t="shared" si="920"/>
        <v>1.703936938216426</v>
      </c>
      <c r="T8386" s="4"/>
      <c r="U8386" s="6"/>
      <c r="V8386" s="6">
        <v>3.6625000000000001</v>
      </c>
      <c r="W8386" s="20">
        <f t="array" ref="W8386">MAX(IF((EOL_MOD_TYPE=$AF$1)*(EOL_MOD_MIN&lt;=$V8386)*(EOL_MOD_MAX&gt;$V8386),EOL_MOD_A,0))*($V8386-MAX(IF((EOL_MOD_TYPE=$AF$1)*(EOL_MOD_MIN&lt;=$V8386)*(EOL_MOD_MAX&gt;$V8386),EOL_MOD_MIN,0)))+MAX(IF((EOL_MOD_TYPE=$AF$1)*(EOL_MOD_MIN&lt;=$V8386)*(EOL_MOD_MAX&gt;$V8386),EOL_MOD_B,0))</f>
        <v>66.250000000000014</v>
      </c>
      <c r="X8386" s="3">
        <f t="shared" si="921"/>
        <v>2.291500571354784</v>
      </c>
      <c r="Y8386" s="6"/>
      <c r="Z8386" s="6">
        <f t="shared" ca="1" si="916"/>
        <v>3.2164526355912355</v>
      </c>
      <c r="AA8386" s="6">
        <v>3.1751167119999999</v>
      </c>
      <c r="AB8386" s="6"/>
      <c r="AC8386" s="6"/>
      <c r="AD8386" s="6"/>
      <c r="AE8386" s="6"/>
      <c r="AF8386" s="6"/>
      <c r="AG8386" s="6"/>
      <c r="AH8386" s="6"/>
      <c r="AI8386" s="6"/>
      <c r="AJ8386" s="6"/>
      <c r="AK8386" s="6"/>
      <c r="AL8386" s="6"/>
      <c r="AM8386" s="6"/>
      <c r="AN8386" s="6"/>
      <c r="AO8386" s="6"/>
      <c r="AP8386" s="6"/>
      <c r="AQ8386" s="6"/>
      <c r="AR8386" s="6"/>
      <c r="AS8386" s="6"/>
      <c r="AT8386" s="6"/>
      <c r="AU8386" s="6"/>
      <c r="AV8386" s="6"/>
      <c r="AW8386" s="6"/>
      <c r="AX8386" s="6"/>
      <c r="AY8386" s="6"/>
      <c r="BE8386" s="21"/>
      <c r="BJ8386" s="21"/>
      <c r="BP8386" s="21"/>
      <c r="BQ8386" s="21"/>
      <c r="BR8386" s="21"/>
    </row>
    <row r="8387" spans="1:70" x14ac:dyDescent="0.2">
      <c r="A8387" s="2">
        <f t="shared" si="922"/>
        <v>8379</v>
      </c>
      <c r="B8387" s="2">
        <f t="array" ref="B8387">MAX(IF((C8387&gt;=$R$3:$AC$3)*(C8387&lt;=$R$4:$AC$4),$F$3:$Q$3,0))</f>
        <v>12</v>
      </c>
      <c r="C8387" s="2">
        <f t="shared" si="917"/>
        <v>350</v>
      </c>
      <c r="D8387" s="2">
        <f t="shared" si="918"/>
        <v>3</v>
      </c>
      <c r="E8387" s="10">
        <v>5.868978861840465</v>
      </c>
      <c r="F8387" s="10">
        <v>6.1955896206200665</v>
      </c>
      <c r="G8387" s="10">
        <v>6.0622205626088235</v>
      </c>
      <c r="H8387" s="10">
        <v>6.4533788208552201</v>
      </c>
      <c r="I8387" s="10">
        <v>8.3374743433693244</v>
      </c>
      <c r="J8387" s="10">
        <v>10.123616272436077</v>
      </c>
      <c r="K8387" s="10">
        <v>7.8472333507696144</v>
      </c>
      <c r="L8387" s="10">
        <v>8.0218403132291112</v>
      </c>
      <c r="M8387" s="10">
        <v>7.6414529495127717</v>
      </c>
      <c r="N8387" s="10">
        <v>5.5635827336772623</v>
      </c>
      <c r="O8387" s="10">
        <v>4.5464965875664083</v>
      </c>
      <c r="P8387" s="10">
        <v>5.0506441219052345</v>
      </c>
      <c r="Q8387" s="4">
        <f t="shared" si="919"/>
        <v>2.4464045834247239</v>
      </c>
      <c r="R8387" s="20">
        <f t="array" ref="R8387">MAX(IF((EOL_MOD_TYPE=$AF$1)*(EOL_MOD_MIN&lt;=$Q8387)*(EOL_MOD_MAX&gt;$Q8387),EOL_MOD_A,0))*($Q8387-MAX(IF((EOL_MOD_TYPE=$AF$1)*(EOL_MOD_MIN&lt;=$Q8387)*(EOL_MOD_MAX&gt;$Q8387),EOL_MOD_MIN,0)))+MAX(IF((EOL_MOD_TYPE=$AF$1)*(EOL_MOD_MIN&lt;=$Q8387)*(EOL_MOD_MAX&gt;$Q8387),EOL_MOD_B,0))</f>
        <v>0</v>
      </c>
      <c r="S8387" s="3">
        <f t="shared" si="920"/>
        <v>0</v>
      </c>
      <c r="T8387" s="4"/>
      <c r="U8387" s="6"/>
      <c r="V8387" s="6">
        <v>3.7583333333333302</v>
      </c>
      <c r="W8387" s="20">
        <f t="array" ref="W8387">MAX(IF((EOL_MOD_TYPE=$AF$1)*(EOL_MOD_MIN&lt;=$V8387)*(EOL_MOD_MAX&gt;$V8387),EOL_MOD_A,0))*($V8387-MAX(IF((EOL_MOD_TYPE=$AF$1)*(EOL_MOD_MIN&lt;=$V8387)*(EOL_MOD_MAX&gt;$V8387),EOL_MOD_MIN,0)))+MAX(IF((EOL_MOD_TYPE=$AF$1)*(EOL_MOD_MIN&lt;=$V8387)*(EOL_MOD_MAX&gt;$V8387),EOL_MOD_B,0))</f>
        <v>75.833333333333016</v>
      </c>
      <c r="X8387" s="3">
        <f t="shared" si="921"/>
        <v>2.6229754967708732</v>
      </c>
      <c r="Y8387" s="6"/>
      <c r="Z8387" s="6">
        <f t="shared" ca="1" si="916"/>
        <v>4.6623035462366902</v>
      </c>
      <c r="AA8387" s="6">
        <v>2.326001867</v>
      </c>
      <c r="AB8387" s="6"/>
      <c r="AC8387" s="6"/>
      <c r="AD8387" s="6"/>
      <c r="AE8387" s="6"/>
      <c r="AF8387" s="6"/>
      <c r="AG8387" s="6"/>
      <c r="AH8387" s="6"/>
      <c r="AI8387" s="6"/>
      <c r="AJ8387" s="6"/>
      <c r="AK8387" s="6"/>
      <c r="AL8387" s="6"/>
      <c r="AM8387" s="6"/>
      <c r="AN8387" s="6"/>
      <c r="AO8387" s="6"/>
      <c r="AP8387" s="6"/>
      <c r="AQ8387" s="6"/>
      <c r="AR8387" s="6"/>
      <c r="AS8387" s="6"/>
      <c r="AT8387" s="6"/>
      <c r="AU8387" s="6"/>
      <c r="AV8387" s="6"/>
      <c r="AW8387" s="6"/>
      <c r="AX8387" s="6"/>
      <c r="AY8387" s="6"/>
      <c r="BE8387" s="21"/>
      <c r="BJ8387" s="21"/>
      <c r="BP8387" s="21"/>
      <c r="BQ8387" s="21"/>
      <c r="BR8387" s="21"/>
    </row>
    <row r="8388" spans="1:70" x14ac:dyDescent="0.2">
      <c r="A8388" s="2">
        <f t="shared" si="922"/>
        <v>8380</v>
      </c>
      <c r="B8388" s="2">
        <f t="array" ref="B8388">MAX(IF((C8388&gt;=$R$3:$AC$3)*(C8388&lt;=$R$4:$AC$4),$F$3:$Q$3,0))</f>
        <v>12</v>
      </c>
      <c r="C8388" s="2">
        <f t="shared" si="917"/>
        <v>350</v>
      </c>
      <c r="D8388" s="2">
        <f t="shared" si="918"/>
        <v>4</v>
      </c>
      <c r="E8388" s="10">
        <v>4.5660353111287204</v>
      </c>
      <c r="F8388" s="10">
        <v>4.8201367984042331</v>
      </c>
      <c r="G8388" s="10">
        <v>4.7163763585344016</v>
      </c>
      <c r="H8388" s="10">
        <v>5.0206954677759308</v>
      </c>
      <c r="I8388" s="10">
        <v>6.4865120753758996</v>
      </c>
      <c r="J8388" s="10">
        <v>7.8761212920376256</v>
      </c>
      <c r="K8388" s="10">
        <v>6.1051071093898548</v>
      </c>
      <c r="L8388" s="10">
        <v>6.2409504264177462</v>
      </c>
      <c r="M8388" s="10">
        <v>5.9450110176172002</v>
      </c>
      <c r="N8388" s="10">
        <v>4.3284386971518414</v>
      </c>
      <c r="O8388" s="10">
        <v>3.5371509166152371</v>
      </c>
      <c r="P8388" s="10">
        <v>3.9293751004126349</v>
      </c>
      <c r="Q8388" s="4">
        <f t="shared" si="919"/>
        <v>5.9818046709999999</v>
      </c>
      <c r="R8388" s="20">
        <f t="array" ref="R8388">MAX(IF((EOL_MOD_TYPE=$AF$1)*(EOL_MOD_MIN&lt;=$Q8388)*(EOL_MOD_MAX&gt;$Q8388),EOL_MOD_A,0))*($Q8388-MAX(IF((EOL_MOD_TYPE=$AF$1)*(EOL_MOD_MIN&lt;=$Q8388)*(EOL_MOD_MAX&gt;$Q8388),EOL_MOD_MIN,0)))+MAX(IF((EOL_MOD_TYPE=$AF$1)*(EOL_MOD_MIN&lt;=$Q8388)*(EOL_MOD_MAX&gt;$Q8388),EOL_MOD_B,0))</f>
        <v>418.63163484999995</v>
      </c>
      <c r="S8388" s="3">
        <f t="shared" si="920"/>
        <v>14.479918950127727</v>
      </c>
      <c r="T8388" s="4"/>
      <c r="U8388" s="6"/>
      <c r="V8388" s="6">
        <v>4.2183333333333302</v>
      </c>
      <c r="W8388" s="20">
        <f t="array" ref="W8388">MAX(IF((EOL_MOD_TYPE=$AF$1)*(EOL_MOD_MIN&lt;=$V8388)*(EOL_MOD_MAX&gt;$V8388),EOL_MOD_A,0))*($V8388-MAX(IF((EOL_MOD_TYPE=$AF$1)*(EOL_MOD_MIN&lt;=$V8388)*(EOL_MOD_MAX&gt;$V8388),EOL_MOD_MIN,0)))+MAX(IF((EOL_MOD_TYPE=$AF$1)*(EOL_MOD_MIN&lt;=$V8388)*(EOL_MOD_MAX&gt;$V8388),EOL_MOD_B,0))</f>
        <v>121.83333333333302</v>
      </c>
      <c r="X8388" s="3">
        <f t="shared" si="921"/>
        <v>4.2140551387681571</v>
      </c>
      <c r="Y8388" s="6"/>
      <c r="Z8388" s="6">
        <f t="shared" ca="1" si="916"/>
        <v>3.6272481336968996</v>
      </c>
      <c r="AA8388" s="6">
        <v>5.9818046709999999</v>
      </c>
      <c r="AB8388" s="6"/>
      <c r="AC8388" s="6"/>
      <c r="AD8388" s="6"/>
      <c r="AE8388" s="6"/>
      <c r="AF8388" s="6"/>
      <c r="AG8388" s="6"/>
      <c r="AH8388" s="6"/>
      <c r="AI8388" s="6"/>
      <c r="AJ8388" s="6"/>
      <c r="AK8388" s="6"/>
      <c r="AL8388" s="6"/>
      <c r="AM8388" s="6"/>
      <c r="AN8388" s="6"/>
      <c r="AO8388" s="6"/>
      <c r="AP8388" s="6"/>
      <c r="AQ8388" s="6"/>
      <c r="AR8388" s="6"/>
      <c r="AS8388" s="6"/>
      <c r="AT8388" s="6"/>
      <c r="AU8388" s="6"/>
      <c r="AV8388" s="6"/>
      <c r="AW8388" s="6"/>
      <c r="AX8388" s="6"/>
      <c r="AY8388" s="6"/>
      <c r="BE8388" s="21"/>
      <c r="BJ8388" s="21"/>
      <c r="BP8388" s="21"/>
      <c r="BQ8388" s="21"/>
      <c r="BR8388" s="21"/>
    </row>
    <row r="8389" spans="1:70" x14ac:dyDescent="0.2">
      <c r="A8389" s="2">
        <f t="shared" si="922"/>
        <v>8381</v>
      </c>
      <c r="B8389" s="2">
        <f t="array" ref="B8389">MAX(IF((C8389&gt;=$R$3:$AC$3)*(C8389&lt;=$R$4:$AC$4),$F$3:$Q$3,0))</f>
        <v>12</v>
      </c>
      <c r="C8389" s="2">
        <f t="shared" si="917"/>
        <v>350</v>
      </c>
      <c r="D8389" s="2">
        <f t="shared" si="918"/>
        <v>5</v>
      </c>
      <c r="E8389" s="10">
        <v>6.8267770129586012</v>
      </c>
      <c r="F8389" s="10">
        <v>7.2066895791323935</v>
      </c>
      <c r="G8389" s="10">
        <v>7.0515551271426347</v>
      </c>
      <c r="H8389" s="10">
        <v>7.5065491335425873</v>
      </c>
      <c r="I8389" s="10">
        <v>9.6981228819073948</v>
      </c>
      <c r="J8389" s="10">
        <v>11.775757330808894</v>
      </c>
      <c r="K8389" s="10">
        <v>9.127876163036067</v>
      </c>
      <c r="L8389" s="10">
        <v>9.3309784105788722</v>
      </c>
      <c r="M8389" s="10">
        <v>8.8885130734615601</v>
      </c>
      <c r="N8389" s="10">
        <v>6.471541235718588</v>
      </c>
      <c r="O8389" s="10">
        <v>5.2884699577465906</v>
      </c>
      <c r="P8389" s="10">
        <v>5.8748927204765256</v>
      </c>
      <c r="Q8389" s="4">
        <f t="shared" si="919"/>
        <v>5.1424519741904406</v>
      </c>
      <c r="R8389" s="20">
        <f t="array" ref="R8389">MAX(IF((EOL_MOD_TYPE=$AF$1)*(EOL_MOD_MIN&lt;=$Q8389)*(EOL_MOD_MAX&gt;$Q8389),EOL_MOD_A,0))*($Q8389-MAX(IF((EOL_MOD_TYPE=$AF$1)*(EOL_MOD_MIN&lt;=$Q8389)*(EOL_MOD_MAX&gt;$Q8389),EOL_MOD_MIN,0)))+MAX(IF((EOL_MOD_TYPE=$AF$1)*(EOL_MOD_MIN&lt;=$Q8389)*(EOL_MOD_MAX&gt;$Q8389),EOL_MOD_B,0))</f>
        <v>214.24519741904408</v>
      </c>
      <c r="S8389" s="3">
        <f t="shared" si="920"/>
        <v>7.4104602610680415</v>
      </c>
      <c r="T8389" s="4"/>
      <c r="U8389" s="6"/>
      <c r="V8389" s="6">
        <v>4.3716666666666697</v>
      </c>
      <c r="W8389" s="20">
        <f t="array" ref="W8389">MAX(IF((EOL_MOD_TYPE=$AF$1)*(EOL_MOD_MIN&lt;=$V8389)*(EOL_MOD_MAX&gt;$V8389),EOL_MOD_A,0))*($V8389-MAX(IF((EOL_MOD_TYPE=$AF$1)*(EOL_MOD_MIN&lt;=$V8389)*(EOL_MOD_MAX&gt;$V8389),EOL_MOD_MIN,0)))+MAX(IF((EOL_MOD_TYPE=$AF$1)*(EOL_MOD_MIN&lt;=$V8389)*(EOL_MOD_MAX&gt;$V8389),EOL_MOD_B,0))</f>
        <v>137.16666666666697</v>
      </c>
      <c r="X8389" s="3">
        <f t="shared" si="921"/>
        <v>4.7444150194339398</v>
      </c>
      <c r="Y8389" s="6"/>
      <c r="Z8389" s="6">
        <f t="shared" ca="1" si="916"/>
        <v>5.423176233233673</v>
      </c>
      <c r="AA8389" s="6">
        <v>5.4231762329999897</v>
      </c>
      <c r="AB8389" s="6"/>
      <c r="AC8389" s="6"/>
      <c r="AD8389" s="6"/>
      <c r="AE8389" s="6"/>
      <c r="AF8389" s="6"/>
      <c r="AG8389" s="6"/>
      <c r="AH8389" s="6"/>
      <c r="AI8389" s="6"/>
      <c r="AJ8389" s="6"/>
      <c r="AK8389" s="6"/>
      <c r="AL8389" s="6"/>
      <c r="AM8389" s="6"/>
      <c r="AN8389" s="6"/>
      <c r="AO8389" s="6"/>
      <c r="AP8389" s="6"/>
      <c r="AQ8389" s="6"/>
      <c r="AR8389" s="6"/>
      <c r="AS8389" s="6"/>
      <c r="AT8389" s="6"/>
      <c r="AU8389" s="6"/>
      <c r="AV8389" s="6"/>
      <c r="AW8389" s="6"/>
      <c r="AX8389" s="6"/>
      <c r="AY8389" s="6"/>
      <c r="BE8389" s="21"/>
      <c r="BJ8389" s="21"/>
      <c r="BP8389" s="21"/>
      <c r="BQ8389" s="21"/>
      <c r="BR8389" s="21"/>
    </row>
    <row r="8390" spans="1:70" x14ac:dyDescent="0.2">
      <c r="A8390" s="2">
        <f t="shared" si="922"/>
        <v>8382</v>
      </c>
      <c r="B8390" s="2">
        <f t="array" ref="B8390">MAX(IF((C8390&gt;=$R$3:$AC$3)*(C8390&lt;=$R$4:$AC$4),$F$3:$Q$3,0))</f>
        <v>12</v>
      </c>
      <c r="C8390" s="2">
        <f t="shared" si="917"/>
        <v>350</v>
      </c>
      <c r="D8390" s="2">
        <f t="shared" si="918"/>
        <v>6</v>
      </c>
      <c r="E8390" s="10">
        <v>8.342658574699918</v>
      </c>
      <c r="F8390" s="10">
        <v>8.8069304883437525</v>
      </c>
      <c r="G8390" s="10">
        <v>8.6173485284134639</v>
      </c>
      <c r="H8390" s="10">
        <v>9.1733736690800374</v>
      </c>
      <c r="I8390" s="10">
        <v>11.851584996208056</v>
      </c>
      <c r="J8390" s="10">
        <v>14.39055687376001</v>
      </c>
      <c r="K8390" s="10">
        <v>11.15471535042119</v>
      </c>
      <c r="L8390" s="10">
        <v>11.402916324876264</v>
      </c>
      <c r="M8390" s="10">
        <v>10.862201836662814</v>
      </c>
      <c r="N8390" s="10">
        <v>7.9085429155234053</v>
      </c>
      <c r="O8390" s="10">
        <v>6.4627714009537778</v>
      </c>
      <c r="P8390" s="10">
        <v>7.1794089710108473</v>
      </c>
      <c r="Q8390" s="4">
        <f t="shared" si="919"/>
        <v>3.9507193196999997</v>
      </c>
      <c r="R8390" s="20">
        <f t="array" ref="R8390">MAX(IF((EOL_MOD_TYPE=$AF$1)*(EOL_MOD_MIN&lt;=$Q8390)*(EOL_MOD_MAX&gt;$Q8390),EOL_MOD_A,0))*($Q8390-MAX(IF((EOL_MOD_TYPE=$AF$1)*(EOL_MOD_MIN&lt;=$Q8390)*(EOL_MOD_MAX&gt;$Q8390),EOL_MOD_MIN,0)))+MAX(IF((EOL_MOD_TYPE=$AF$1)*(EOL_MOD_MIN&lt;=$Q8390)*(EOL_MOD_MAX&gt;$Q8390),EOL_MOD_B,0))</f>
        <v>95.071931969999966</v>
      </c>
      <c r="S8390" s="3">
        <f t="shared" si="920"/>
        <v>3.2884133800612529</v>
      </c>
      <c r="T8390" s="4"/>
      <c r="U8390" s="6"/>
      <c r="V8390" s="6">
        <v>5.2508333333333299</v>
      </c>
      <c r="W8390" s="20">
        <f t="array" ref="W8390">MAX(IF((EOL_MOD_TYPE=$AF$1)*(EOL_MOD_MIN&lt;=$V8390)*(EOL_MOD_MAX&gt;$V8390),EOL_MOD_A,0))*($V8390-MAX(IF((EOL_MOD_TYPE=$AF$1)*(EOL_MOD_MIN&lt;=$V8390)*(EOL_MOD_MAX&gt;$V8390),EOL_MOD_MIN,0)))+MAX(IF((EOL_MOD_TYPE=$AF$1)*(EOL_MOD_MIN&lt;=$V8390)*(EOL_MOD_MAX&gt;$V8390),EOL_MOD_B,0))</f>
        <v>225.08333333333297</v>
      </c>
      <c r="X8390" s="3">
        <f t="shared" si="921"/>
        <v>7.7853371612946676</v>
      </c>
      <c r="Y8390" s="6"/>
      <c r="Z8390" s="6">
        <f t="shared" ca="1" si="916"/>
        <v>6.627389120578278</v>
      </c>
      <c r="AA8390" s="6">
        <v>4.3896881329999999</v>
      </c>
      <c r="AB8390" s="6"/>
      <c r="AC8390" s="6"/>
      <c r="AD8390" s="6"/>
      <c r="AE8390" s="6"/>
      <c r="AF8390" s="6"/>
      <c r="AG8390" s="6"/>
      <c r="AH8390" s="6"/>
      <c r="AI8390" s="6"/>
      <c r="AJ8390" s="6"/>
      <c r="AK8390" s="6"/>
      <c r="AL8390" s="6"/>
      <c r="AM8390" s="6"/>
      <c r="AN8390" s="6"/>
      <c r="AO8390" s="6"/>
      <c r="AP8390" s="6"/>
      <c r="AQ8390" s="6"/>
      <c r="AR8390" s="6"/>
      <c r="AS8390" s="6"/>
      <c r="AT8390" s="6"/>
      <c r="AU8390" s="6"/>
      <c r="AV8390" s="6"/>
      <c r="AW8390" s="6"/>
      <c r="AX8390" s="6"/>
      <c r="AY8390" s="6"/>
      <c r="BE8390" s="21"/>
      <c r="BJ8390" s="21"/>
      <c r="BP8390" s="21"/>
      <c r="BQ8390" s="21"/>
      <c r="BR8390" s="21"/>
    </row>
    <row r="8391" spans="1:70" x14ac:dyDescent="0.2">
      <c r="A8391" s="2">
        <f t="shared" si="922"/>
        <v>8383</v>
      </c>
      <c r="B8391" s="2">
        <f t="array" ref="B8391">MAX(IF((C8391&gt;=$R$3:$AC$3)*(C8391&lt;=$R$4:$AC$4),$F$3:$Q$3,0))</f>
        <v>12</v>
      </c>
      <c r="C8391" s="2">
        <f t="shared" si="917"/>
        <v>350</v>
      </c>
      <c r="D8391" s="2">
        <f t="shared" si="918"/>
        <v>7</v>
      </c>
      <c r="E8391" s="10">
        <v>8.8679426572001105</v>
      </c>
      <c r="F8391" s="10">
        <v>9.3614468166568798</v>
      </c>
      <c r="G8391" s="10">
        <v>9.1599280880108527</v>
      </c>
      <c r="H8391" s="10">
        <v>9.7509625908905484</v>
      </c>
      <c r="I8391" s="10">
        <v>12.597803829828505</v>
      </c>
      <c r="J8391" s="10">
        <v>15.296638597759101</v>
      </c>
      <c r="K8391" s="10">
        <v>11.857056740270959</v>
      </c>
      <c r="L8391" s="10">
        <v>12.120885349487169</v>
      </c>
      <c r="M8391" s="10">
        <v>11.546125513343853</v>
      </c>
      <c r="N8391" s="10">
        <v>8.40649349951258</v>
      </c>
      <c r="O8391" s="10">
        <v>6.8696909596725773</v>
      </c>
      <c r="P8391" s="10">
        <v>7.6314506338049819</v>
      </c>
      <c r="Q8391" s="4">
        <f t="shared" si="919"/>
        <v>2.1603118345608889</v>
      </c>
      <c r="R8391" s="20">
        <f t="array" ref="R8391">MAX(IF((EOL_MOD_TYPE=$AF$1)*(EOL_MOD_MIN&lt;=$Q8391)*(EOL_MOD_MAX&gt;$Q8391),EOL_MOD_A,0))*($Q8391-MAX(IF((EOL_MOD_TYPE=$AF$1)*(EOL_MOD_MIN&lt;=$Q8391)*(EOL_MOD_MAX&gt;$Q8391),EOL_MOD_MIN,0)))+MAX(IF((EOL_MOD_TYPE=$AF$1)*(EOL_MOD_MIN&lt;=$Q8391)*(EOL_MOD_MAX&gt;$Q8391),EOL_MOD_B,0))</f>
        <v>0</v>
      </c>
      <c r="S8391" s="3">
        <f t="shared" si="920"/>
        <v>0</v>
      </c>
      <c r="T8391" s="4"/>
      <c r="U8391" s="6"/>
      <c r="V8391" s="6">
        <v>5.9749999999999996</v>
      </c>
      <c r="W8391" s="20">
        <f t="array" ref="W8391">MAX(IF((EOL_MOD_TYPE=$AF$1)*(EOL_MOD_MIN&lt;=$V8391)*(EOL_MOD_MAX&gt;$V8391),EOL_MOD_A,0))*($V8391-MAX(IF((EOL_MOD_TYPE=$AF$1)*(EOL_MOD_MIN&lt;=$V8391)*(EOL_MOD_MAX&gt;$V8391),EOL_MOD_MIN,0)))+MAX(IF((EOL_MOD_TYPE=$AF$1)*(EOL_MOD_MIN&lt;=$V8391)*(EOL_MOD_MAX&gt;$V8391),EOL_MOD_B,0))</f>
        <v>416.24999999999989</v>
      </c>
      <c r="X8391" s="3">
        <f t="shared" si="921"/>
        <v>14.397541325681935</v>
      </c>
      <c r="Y8391" s="6"/>
      <c r="Z8391" s="6">
        <f t="shared" ca="1" si="916"/>
        <v>7.0446736087787247</v>
      </c>
      <c r="AA8391" s="6">
        <v>2.5161490450000001</v>
      </c>
      <c r="AB8391" s="6"/>
      <c r="AC8391" s="6"/>
      <c r="AD8391" s="6"/>
      <c r="AE8391" s="6"/>
      <c r="AF8391" s="6"/>
      <c r="AG8391" s="6"/>
      <c r="AH8391" s="6"/>
      <c r="AI8391" s="6"/>
      <c r="AJ8391" s="6"/>
      <c r="AK8391" s="6"/>
      <c r="AL8391" s="6"/>
      <c r="AM8391" s="6"/>
      <c r="AN8391" s="6"/>
      <c r="AO8391" s="6"/>
      <c r="AP8391" s="6"/>
      <c r="AQ8391" s="6"/>
      <c r="AR8391" s="6"/>
      <c r="AS8391" s="6"/>
      <c r="AT8391" s="6"/>
      <c r="AU8391" s="6"/>
      <c r="AV8391" s="6"/>
      <c r="AW8391" s="6"/>
      <c r="AX8391" s="6"/>
      <c r="AY8391" s="6"/>
      <c r="BE8391" s="21"/>
      <c r="BJ8391" s="21"/>
      <c r="BP8391" s="21"/>
      <c r="BQ8391" s="21"/>
      <c r="BR8391" s="21"/>
    </row>
    <row r="8392" spans="1:70" x14ac:dyDescent="0.2">
      <c r="A8392" s="2">
        <f t="shared" si="922"/>
        <v>8384</v>
      </c>
      <c r="B8392" s="2">
        <f t="array" ref="B8392">MAX(IF((C8392&gt;=$R$3:$AC$3)*(C8392&lt;=$R$4:$AC$4),$F$3:$Q$3,0))</f>
        <v>12</v>
      </c>
      <c r="C8392" s="2">
        <f t="shared" si="917"/>
        <v>350</v>
      </c>
      <c r="D8392" s="2">
        <f t="shared" si="918"/>
        <v>8</v>
      </c>
      <c r="E8392" s="10">
        <v>5.5258064194998511</v>
      </c>
      <c r="F8392" s="10">
        <v>5.8333195099416306</v>
      </c>
      <c r="G8392" s="10">
        <v>5.7077488418117976</v>
      </c>
      <c r="H8392" s="10">
        <v>6.0760351937208075</v>
      </c>
      <c r="I8392" s="10">
        <v>7.8499633979867385</v>
      </c>
      <c r="J8392" s="10">
        <v>9.5316655765288836</v>
      </c>
      <c r="K8392" s="10">
        <v>7.3883879028656079</v>
      </c>
      <c r="L8392" s="10">
        <v>7.5527852020825774</v>
      </c>
      <c r="M8392" s="10">
        <v>7.1946399461868662</v>
      </c>
      <c r="N8392" s="10">
        <v>5.2382674923336667</v>
      </c>
      <c r="O8392" s="10">
        <v>4.2806526690965505</v>
      </c>
      <c r="P8392" s="10">
        <v>4.7553215590694986</v>
      </c>
      <c r="Q8392" s="4">
        <f t="shared" si="919"/>
        <v>1.4725404450051069</v>
      </c>
      <c r="R8392" s="20">
        <f t="array" ref="R8392">MAX(IF((EOL_MOD_TYPE=$AF$1)*(EOL_MOD_MIN&lt;=$Q8392)*(EOL_MOD_MAX&gt;$Q8392),EOL_MOD_A,0))*($Q8392-MAX(IF((EOL_MOD_TYPE=$AF$1)*(EOL_MOD_MIN&lt;=$Q8392)*(EOL_MOD_MAX&gt;$Q8392),EOL_MOD_MIN,0)))+MAX(IF((EOL_MOD_TYPE=$AF$1)*(EOL_MOD_MIN&lt;=$Q8392)*(EOL_MOD_MAX&gt;$Q8392),EOL_MOD_B,0))</f>
        <v>0</v>
      </c>
      <c r="S8392" s="3">
        <f t="shared" si="920"/>
        <v>0</v>
      </c>
      <c r="T8392" s="4"/>
      <c r="U8392" s="6"/>
      <c r="V8392" s="6">
        <v>6.0983333333333301</v>
      </c>
      <c r="W8392" s="20">
        <f t="array" ref="W8392">MAX(IF((EOL_MOD_TYPE=$AF$1)*(EOL_MOD_MIN&lt;=$V8392)*(EOL_MOD_MAX&gt;$V8392),EOL_MOD_A,0))*($V8392-MAX(IF((EOL_MOD_TYPE=$AF$1)*(EOL_MOD_MIN&lt;=$V8392)*(EOL_MOD_MAX&gt;$V8392),EOL_MOD_MIN,0)))+MAX(IF((EOL_MOD_TYPE=$AF$1)*(EOL_MOD_MIN&lt;=$V8392)*(EOL_MOD_MAX&gt;$V8392),EOL_MOD_B,0))</f>
        <v>459.41666666666549</v>
      </c>
      <c r="X8392" s="3">
        <f t="shared" si="921"/>
        <v>15.89061968538225</v>
      </c>
      <c r="Y8392" s="6"/>
      <c r="Z8392" s="6">
        <f t="shared" ca="1" si="916"/>
        <v>4.3896881334775424</v>
      </c>
      <c r="AA8392" s="6">
        <v>1.78102261</v>
      </c>
      <c r="AB8392" s="6"/>
      <c r="AC8392" s="6"/>
      <c r="AD8392" s="6"/>
      <c r="AE8392" s="6"/>
      <c r="AF8392" s="6"/>
      <c r="AG8392" s="6"/>
      <c r="AH8392" s="6"/>
      <c r="AI8392" s="6"/>
      <c r="AJ8392" s="6"/>
      <c r="AK8392" s="6"/>
      <c r="AL8392" s="6"/>
      <c r="AM8392" s="6"/>
      <c r="AN8392" s="6"/>
      <c r="AO8392" s="6"/>
      <c r="AP8392" s="6"/>
      <c r="AQ8392" s="6"/>
      <c r="AR8392" s="6"/>
      <c r="AS8392" s="6"/>
      <c r="AT8392" s="6"/>
      <c r="AU8392" s="6"/>
      <c r="AV8392" s="6"/>
      <c r="AW8392" s="6"/>
      <c r="AX8392" s="6"/>
      <c r="AY8392" s="6"/>
      <c r="BE8392" s="21"/>
      <c r="BJ8392" s="21"/>
      <c r="BP8392" s="21"/>
      <c r="BQ8392" s="21"/>
      <c r="BR8392" s="21"/>
    </row>
    <row r="8393" spans="1:70" x14ac:dyDescent="0.2">
      <c r="A8393" s="2">
        <f t="shared" si="922"/>
        <v>8385</v>
      </c>
      <c r="B8393" s="2">
        <f t="array" ref="B8393">MAX(IF((C8393&gt;=$R$3:$AC$3)*(C8393&lt;=$R$4:$AC$4),$F$3:$Q$3,0))</f>
        <v>12</v>
      </c>
      <c r="C8393" s="2">
        <f t="shared" si="917"/>
        <v>350</v>
      </c>
      <c r="D8393" s="2">
        <f t="shared" si="918"/>
        <v>9</v>
      </c>
      <c r="E8393" s="10">
        <v>3.4401469351750689</v>
      </c>
      <c r="F8393" s="10">
        <v>3.6315923343255614</v>
      </c>
      <c r="G8393" s="10">
        <v>3.5534170389351321</v>
      </c>
      <c r="H8393" s="10">
        <v>3.7826974495401169</v>
      </c>
      <c r="I8393" s="10">
        <v>4.8870744783102271</v>
      </c>
      <c r="J8393" s="10">
        <v>5.9340352576407174</v>
      </c>
      <c r="K8393" s="10">
        <v>4.5997159636707297</v>
      </c>
      <c r="L8393" s="10">
        <v>4.7020631727688551</v>
      </c>
      <c r="M8393" s="10">
        <v>4.4790962045324552</v>
      </c>
      <c r="N8393" s="10">
        <v>3.2611366543328733</v>
      </c>
      <c r="O8393" s="10">
        <v>2.664963815629712</v>
      </c>
      <c r="P8393" s="10">
        <v>2.9604737562785517</v>
      </c>
      <c r="Q8393" s="4">
        <f t="shared" si="919"/>
        <v>1.6108153944548633</v>
      </c>
      <c r="R8393" s="20">
        <f t="array" ref="R8393">MAX(IF((EOL_MOD_TYPE=$AF$1)*(EOL_MOD_MIN&lt;=$Q8393)*(EOL_MOD_MAX&gt;$Q8393),EOL_MOD_A,0))*($Q8393-MAX(IF((EOL_MOD_TYPE=$AF$1)*(EOL_MOD_MIN&lt;=$Q8393)*(EOL_MOD_MAX&gt;$Q8393),EOL_MOD_MIN,0)))+MAX(IF((EOL_MOD_TYPE=$AF$1)*(EOL_MOD_MIN&lt;=$Q8393)*(EOL_MOD_MAX&gt;$Q8393),EOL_MOD_B,0))</f>
        <v>0</v>
      </c>
      <c r="S8393" s="3">
        <f t="shared" si="920"/>
        <v>0</v>
      </c>
      <c r="T8393" s="4"/>
      <c r="U8393" s="6"/>
      <c r="V8393" s="6">
        <v>5.2424999999999997</v>
      </c>
      <c r="W8393" s="20">
        <f t="array" ref="W8393">MAX(IF((EOL_MOD_TYPE=$AF$1)*(EOL_MOD_MIN&lt;=$V8393)*(EOL_MOD_MAX&gt;$V8393),EOL_MOD_A,0))*($V8393-MAX(IF((EOL_MOD_TYPE=$AF$1)*(EOL_MOD_MIN&lt;=$V8393)*(EOL_MOD_MAX&gt;$V8393),EOL_MOD_MIN,0)))+MAX(IF((EOL_MOD_TYPE=$AF$1)*(EOL_MOD_MIN&lt;=$V8393)*(EOL_MOD_MAX&gt;$V8393),EOL_MOD_B,0))</f>
        <v>224.24999999999997</v>
      </c>
      <c r="X8393" s="3">
        <f t="shared" si="921"/>
        <v>7.7565132547367552</v>
      </c>
      <c r="Y8393" s="6"/>
      <c r="Z8393" s="6">
        <f t="shared" ref="Z8393:Z8456" ca="1" si="923">(OFFSET($E$9,A8393-1,B8393-1)*(INDEX(EOL_HUB,$AF$1)/$AE$6)^INDEX($AF$5:$AQ$5,$B8393))</f>
        <v>2.7328449519091111</v>
      </c>
      <c r="AA8393" s="6">
        <v>1.99651187</v>
      </c>
      <c r="AB8393" s="6"/>
      <c r="AC8393" s="6"/>
      <c r="AD8393" s="6"/>
      <c r="AE8393" s="6"/>
      <c r="AF8393" s="6"/>
      <c r="AG8393" s="6"/>
      <c r="AH8393" s="6"/>
      <c r="AI8393" s="6"/>
      <c r="AJ8393" s="6"/>
      <c r="AK8393" s="6"/>
      <c r="AL8393" s="6"/>
      <c r="AM8393" s="6"/>
      <c r="AN8393" s="6"/>
      <c r="AO8393" s="6"/>
      <c r="AP8393" s="6"/>
      <c r="AQ8393" s="6"/>
      <c r="AR8393" s="6"/>
      <c r="AS8393" s="6"/>
      <c r="AT8393" s="6"/>
      <c r="AU8393" s="6"/>
      <c r="AV8393" s="6"/>
      <c r="AW8393" s="6"/>
      <c r="AX8393" s="6"/>
      <c r="AY8393" s="6"/>
      <c r="BE8393" s="21"/>
      <c r="BJ8393" s="21"/>
      <c r="BP8393" s="21"/>
      <c r="BQ8393" s="21"/>
      <c r="BR8393" s="21"/>
    </row>
    <row r="8394" spans="1:70" x14ac:dyDescent="0.2">
      <c r="A8394" s="2">
        <f t="shared" si="922"/>
        <v>8386</v>
      </c>
      <c r="B8394" s="2">
        <f t="array" ref="B8394">MAX(IF((C8394&gt;=$R$3:$AC$3)*(C8394&lt;=$R$4:$AC$4),$F$3:$Q$3,0))</f>
        <v>12</v>
      </c>
      <c r="C8394" s="2">
        <f t="shared" ref="C8394:C8457" si="924">INT((A8394-1)/24)+1</f>
        <v>350</v>
      </c>
      <c r="D8394" s="2">
        <f t="shared" ref="D8394:D8457" si="925">IF(MOD(A8394,24)=0,24,MOD(A8394,24))</f>
        <v>10</v>
      </c>
      <c r="E8394" s="10">
        <v>4.7193051029258344</v>
      </c>
      <c r="F8394" s="10">
        <v>4.9819361085682177</v>
      </c>
      <c r="G8394" s="10">
        <v>4.8746927037338219</v>
      </c>
      <c r="H8394" s="10">
        <v>5.1892270047851143</v>
      </c>
      <c r="I8394" s="10">
        <v>6.7042472192236078</v>
      </c>
      <c r="J8394" s="10">
        <v>8.1405019611176925</v>
      </c>
      <c r="K8394" s="10">
        <v>6.3100394920358296</v>
      </c>
      <c r="L8394" s="10">
        <v>6.4504427118019123</v>
      </c>
      <c r="M8394" s="10">
        <v>6.1445693956877561</v>
      </c>
      <c r="N8394" s="10">
        <v>4.4737329957531013</v>
      </c>
      <c r="O8394" s="10">
        <v>3.6558837663641741</v>
      </c>
      <c r="P8394" s="10">
        <v>4.0612738840390215</v>
      </c>
      <c r="Q8394" s="4">
        <f t="shared" ref="Q8394:Q8457" si="926">$AA8394*(1+$P$1*COS((2*PI()/24)*(D8394-$R$1)))</f>
        <v>3.6240470568000003</v>
      </c>
      <c r="R8394" s="20">
        <f t="array" ref="R8394">MAX(IF((EOL_MOD_TYPE=$AF$1)*(EOL_MOD_MIN&lt;=$Q8394)*(EOL_MOD_MAX&gt;$Q8394),EOL_MOD_A,0))*($Q8394-MAX(IF((EOL_MOD_TYPE=$AF$1)*(EOL_MOD_MIN&lt;=$Q8394)*(EOL_MOD_MAX&gt;$Q8394),EOL_MOD_MIN,0)))+MAX(IF((EOL_MOD_TYPE=$AF$1)*(EOL_MOD_MIN&lt;=$Q8394)*(EOL_MOD_MAX&gt;$Q8394),EOL_MOD_B,0))</f>
        <v>62.404705680000028</v>
      </c>
      <c r="S8394" s="3">
        <f t="shared" ref="S8394:S8457" si="927">R8394*$AF$3/1000*($I$2/1.225)*$AF$2</f>
        <v>2.1584968863539196</v>
      </c>
      <c r="T8394" s="4"/>
      <c r="U8394" s="6"/>
      <c r="V8394" s="6">
        <v>3.9024999999999999</v>
      </c>
      <c r="W8394" s="20">
        <f t="array" ref="W8394">MAX(IF((EOL_MOD_TYPE=$AF$1)*(EOL_MOD_MIN&lt;=$V8394)*(EOL_MOD_MAX&gt;$V8394),EOL_MOD_A,0))*($V8394-MAX(IF((EOL_MOD_TYPE=$AF$1)*(EOL_MOD_MIN&lt;=$V8394)*(EOL_MOD_MAX&gt;$V8394),EOL_MOD_MIN,0)))+MAX(IF((EOL_MOD_TYPE=$AF$1)*(EOL_MOD_MIN&lt;=$V8394)*(EOL_MOD_MAX&gt;$V8394),EOL_MOD_B,0))</f>
        <v>90.249999999999986</v>
      </c>
      <c r="X8394" s="3">
        <f t="shared" ref="X8394:X8457" si="928">W8394*$AF$3/1000*($I$2/1.225)*$AF$2</f>
        <v>3.121629080222931</v>
      </c>
      <c r="Y8394" s="6"/>
      <c r="Z8394" s="6">
        <f t="shared" ca="1" si="923"/>
        <v>3.7490053099704146</v>
      </c>
      <c r="AA8394" s="6">
        <v>4.5300588209999999</v>
      </c>
      <c r="AB8394" s="6"/>
      <c r="AC8394" s="6"/>
      <c r="AD8394" s="6"/>
      <c r="AE8394" s="6"/>
      <c r="AF8394" s="6"/>
      <c r="AG8394" s="6"/>
      <c r="AH8394" s="6"/>
      <c r="AI8394" s="6"/>
      <c r="AJ8394" s="6"/>
      <c r="AK8394" s="6"/>
      <c r="AL8394" s="6"/>
      <c r="AM8394" s="6"/>
      <c r="AN8394" s="6"/>
      <c r="AO8394" s="6"/>
      <c r="AP8394" s="6"/>
      <c r="AQ8394" s="6"/>
      <c r="AR8394" s="6"/>
      <c r="AS8394" s="6"/>
      <c r="AT8394" s="6"/>
      <c r="AU8394" s="6"/>
      <c r="AV8394" s="6"/>
      <c r="AW8394" s="6"/>
      <c r="AX8394" s="6"/>
      <c r="AY8394" s="6"/>
      <c r="BE8394" s="21"/>
      <c r="BJ8394" s="21"/>
      <c r="BP8394" s="21"/>
      <c r="BQ8394" s="21"/>
      <c r="BR8394" s="21"/>
    </row>
    <row r="8395" spans="1:70" x14ac:dyDescent="0.2">
      <c r="A8395" s="2">
        <f t="shared" ref="A8395:A8458" si="929">A8394+1</f>
        <v>8387</v>
      </c>
      <c r="B8395" s="2">
        <f t="array" ref="B8395">MAX(IF((C8395&gt;=$R$3:$AC$3)*(C8395&lt;=$R$4:$AC$4),$F$3:$Q$3,0))</f>
        <v>12</v>
      </c>
      <c r="C8395" s="2">
        <f t="shared" si="924"/>
        <v>350</v>
      </c>
      <c r="D8395" s="2">
        <f t="shared" si="925"/>
        <v>11</v>
      </c>
      <c r="E8395" s="10">
        <v>2.5132396135336665</v>
      </c>
      <c r="F8395" s="10">
        <v>2.6531022909251765</v>
      </c>
      <c r="G8395" s="10">
        <v>2.5959904137649281</v>
      </c>
      <c r="H8395" s="10">
        <v>2.7634939016676587</v>
      </c>
      <c r="I8395" s="10">
        <v>3.5703094677709131</v>
      </c>
      <c r="J8395" s="10">
        <v>4.3351789207367526</v>
      </c>
      <c r="K8395" s="10">
        <v>3.3603763411088603</v>
      </c>
      <c r="L8395" s="10">
        <v>3.43514729278245</v>
      </c>
      <c r="M8395" s="10">
        <v>3.2722561641066608</v>
      </c>
      <c r="N8395" s="10">
        <v>2.3824615573866263</v>
      </c>
      <c r="O8395" s="10">
        <v>1.9469205113279782</v>
      </c>
      <c r="P8395" s="10">
        <v>2.1628087576809931</v>
      </c>
      <c r="Q8395" s="4">
        <f t="shared" si="926"/>
        <v>0.80627138605350457</v>
      </c>
      <c r="R8395" s="20">
        <f t="array" ref="R8395">MAX(IF((EOL_MOD_TYPE=$AF$1)*(EOL_MOD_MIN&lt;=$Q8395)*(EOL_MOD_MAX&gt;$Q8395),EOL_MOD_A,0))*($Q8395-MAX(IF((EOL_MOD_TYPE=$AF$1)*(EOL_MOD_MIN&lt;=$Q8395)*(EOL_MOD_MAX&gt;$Q8395),EOL_MOD_MIN,0)))+MAX(IF((EOL_MOD_TYPE=$AF$1)*(EOL_MOD_MIN&lt;=$Q8395)*(EOL_MOD_MAX&gt;$Q8395),EOL_MOD_B,0))</f>
        <v>0</v>
      </c>
      <c r="S8395" s="3">
        <f t="shared" si="927"/>
        <v>0</v>
      </c>
      <c r="T8395" s="4"/>
      <c r="U8395" s="6"/>
      <c r="V8395" s="6">
        <v>3.31083333333333</v>
      </c>
      <c r="W8395" s="20">
        <f t="array" ref="W8395">MAX(IF((EOL_MOD_TYPE=$AF$1)*(EOL_MOD_MIN&lt;=$V8395)*(EOL_MOD_MAX&gt;$V8395),EOL_MOD_A,0))*($V8395-MAX(IF((EOL_MOD_TYPE=$AF$1)*(EOL_MOD_MIN&lt;=$V8395)*(EOL_MOD_MAX&gt;$V8395),EOL_MOD_MIN,0)))+MAX(IF((EOL_MOD_TYPE=$AF$1)*(EOL_MOD_MIN&lt;=$V8395)*(EOL_MOD_MAX&gt;$V8395),EOL_MOD_B,0))</f>
        <v>31.083333333332995</v>
      </c>
      <c r="X8395" s="3">
        <f t="shared" si="928"/>
        <v>1.0751317146104715</v>
      </c>
      <c r="Y8395" s="6"/>
      <c r="Z8395" s="6">
        <f t="shared" ca="1" si="923"/>
        <v>1.9965118700471893</v>
      </c>
      <c r="AA8395" s="6">
        <v>0.99932642699999996</v>
      </c>
      <c r="AB8395" s="6"/>
      <c r="AC8395" s="6"/>
      <c r="AD8395" s="6"/>
      <c r="AE8395" s="6"/>
      <c r="AF8395" s="6"/>
      <c r="AG8395" s="6"/>
      <c r="AH8395" s="6"/>
      <c r="AI8395" s="6"/>
      <c r="AJ8395" s="6"/>
      <c r="AK8395" s="6"/>
      <c r="AL8395" s="6"/>
      <c r="AM8395" s="6"/>
      <c r="AN8395" s="6"/>
      <c r="AO8395" s="6"/>
      <c r="AP8395" s="6"/>
      <c r="AQ8395" s="6"/>
      <c r="AR8395" s="6"/>
      <c r="AS8395" s="6"/>
      <c r="AT8395" s="6"/>
      <c r="AU8395" s="6"/>
      <c r="AV8395" s="6"/>
      <c r="AW8395" s="6"/>
      <c r="AX8395" s="6"/>
      <c r="AY8395" s="6"/>
      <c r="BE8395" s="21"/>
      <c r="BJ8395" s="21"/>
      <c r="BP8395" s="21"/>
      <c r="BQ8395" s="21"/>
      <c r="BR8395" s="21"/>
    </row>
    <row r="8396" spans="1:70" x14ac:dyDescent="0.2">
      <c r="A8396" s="2">
        <f t="shared" si="929"/>
        <v>8388</v>
      </c>
      <c r="B8396" s="2">
        <f t="array" ref="B8396">MAX(IF((C8396&gt;=$R$3:$AC$3)*(C8396&lt;=$R$4:$AC$4),$F$3:$Q$3,0))</f>
        <v>12</v>
      </c>
      <c r="C8396" s="2">
        <f t="shared" si="924"/>
        <v>350</v>
      </c>
      <c r="D8396" s="2">
        <f t="shared" si="925"/>
        <v>12</v>
      </c>
      <c r="E8396" s="10">
        <v>3.1164847260382413</v>
      </c>
      <c r="F8396" s="10">
        <v>3.2899182082602558</v>
      </c>
      <c r="G8396" s="10">
        <v>3.2190979442922569</v>
      </c>
      <c r="H8396" s="10">
        <v>3.4268067750762099</v>
      </c>
      <c r="I8396" s="10">
        <v>4.4272797800975461</v>
      </c>
      <c r="J8396" s="10">
        <v>5.3757384764928844</v>
      </c>
      <c r="K8396" s="10">
        <v>4.1669570559097622</v>
      </c>
      <c r="L8396" s="10">
        <v>4.2596750472971614</v>
      </c>
      <c r="M8396" s="10">
        <v>4.0576856660254474</v>
      </c>
      <c r="N8396" s="10">
        <v>2.9543164185324664</v>
      </c>
      <c r="O8396" s="10">
        <v>2.414233805519685</v>
      </c>
      <c r="P8396" s="10">
        <v>2.6819410383148763</v>
      </c>
      <c r="Q8396" s="4">
        <f t="shared" si="926"/>
        <v>1.4006343455313688</v>
      </c>
      <c r="R8396" s="20">
        <f t="array" ref="R8396">MAX(IF((EOL_MOD_TYPE=$AF$1)*(EOL_MOD_MIN&lt;=$Q8396)*(EOL_MOD_MAX&gt;$Q8396),EOL_MOD_A,0))*($Q8396-MAX(IF((EOL_MOD_TYPE=$AF$1)*(EOL_MOD_MIN&lt;=$Q8396)*(EOL_MOD_MAX&gt;$Q8396),EOL_MOD_MIN,0)))+MAX(IF((EOL_MOD_TYPE=$AF$1)*(EOL_MOD_MIN&lt;=$Q8396)*(EOL_MOD_MAX&gt;$Q8396),EOL_MOD_B,0))</f>
        <v>0</v>
      </c>
      <c r="S8396" s="3">
        <f t="shared" si="927"/>
        <v>0</v>
      </c>
      <c r="T8396" s="4"/>
      <c r="U8396" s="6"/>
      <c r="V8396" s="6">
        <v>4.1716666666666704</v>
      </c>
      <c r="W8396" s="20">
        <f t="array" ref="W8396">MAX(IF((EOL_MOD_TYPE=$AF$1)*(EOL_MOD_MIN&lt;=$V8396)*(EOL_MOD_MAX&gt;$V8396),EOL_MOD_A,0))*($V8396-MAX(IF((EOL_MOD_TYPE=$AF$1)*(EOL_MOD_MIN&lt;=$V8396)*(EOL_MOD_MAX&gt;$V8396),EOL_MOD_MIN,0)))+MAX(IF((EOL_MOD_TYPE=$AF$1)*(EOL_MOD_MIN&lt;=$V8396)*(EOL_MOD_MAX&gt;$V8396),EOL_MOD_B,0))</f>
        <v>117.16666666666704</v>
      </c>
      <c r="X8396" s="3">
        <f t="shared" si="928"/>
        <v>4.0526412620438181</v>
      </c>
      <c r="Y8396" s="6"/>
      <c r="Z8396" s="6">
        <f t="shared" ca="1" si="923"/>
        <v>2.4757284243215132</v>
      </c>
      <c r="AA8396" s="6">
        <v>1.6940529179999999</v>
      </c>
      <c r="AB8396" s="6"/>
      <c r="AC8396" s="6"/>
      <c r="AD8396" s="6"/>
      <c r="AE8396" s="6"/>
      <c r="AF8396" s="6"/>
      <c r="AG8396" s="6"/>
      <c r="AH8396" s="6"/>
      <c r="AI8396" s="6"/>
      <c r="AJ8396" s="6"/>
      <c r="AK8396" s="6"/>
      <c r="AL8396" s="6"/>
      <c r="AM8396" s="6"/>
      <c r="AN8396" s="6"/>
      <c r="AO8396" s="6"/>
      <c r="AP8396" s="6"/>
      <c r="AQ8396" s="6"/>
      <c r="AR8396" s="6"/>
      <c r="AS8396" s="6"/>
      <c r="AT8396" s="6"/>
      <c r="AU8396" s="6"/>
      <c r="AV8396" s="6"/>
      <c r="AW8396" s="6"/>
      <c r="AX8396" s="6"/>
      <c r="AY8396" s="6"/>
      <c r="BE8396" s="21"/>
      <c r="BJ8396" s="21"/>
      <c r="BP8396" s="21"/>
      <c r="BQ8396" s="21"/>
      <c r="BR8396" s="21"/>
    </row>
    <row r="8397" spans="1:70" x14ac:dyDescent="0.2">
      <c r="A8397" s="2">
        <f t="shared" si="929"/>
        <v>8389</v>
      </c>
      <c r="B8397" s="2">
        <f t="array" ref="B8397">MAX(IF((C8397&gt;=$R$3:$AC$3)*(C8397&lt;=$R$4:$AC$4),$F$3:$Q$3,0))</f>
        <v>12</v>
      </c>
      <c r="C8397" s="2">
        <f t="shared" si="924"/>
        <v>350</v>
      </c>
      <c r="D8397" s="2">
        <f t="shared" si="925"/>
        <v>13</v>
      </c>
      <c r="E8397" s="10">
        <v>7.5299870160148865</v>
      </c>
      <c r="F8397" s="10">
        <v>7.9490334686936972</v>
      </c>
      <c r="G8397" s="10">
        <v>7.7779189871452212</v>
      </c>
      <c r="H8397" s="10">
        <v>8.279780839971643</v>
      </c>
      <c r="I8397" s="10">
        <v>10.69710336837721</v>
      </c>
      <c r="J8397" s="10">
        <v>12.988749982080424</v>
      </c>
      <c r="K8397" s="10">
        <v>10.068116896301822</v>
      </c>
      <c r="L8397" s="10">
        <v>10.292140221513373</v>
      </c>
      <c r="M8397" s="10">
        <v>9.8040975862836479</v>
      </c>
      <c r="N8397" s="10">
        <v>7.1381592493888899</v>
      </c>
      <c r="O8397" s="10">
        <v>5.8332226233296058</v>
      </c>
      <c r="P8397" s="10">
        <v>6.4800513949256304</v>
      </c>
      <c r="Q8397" s="4">
        <f t="shared" si="926"/>
        <v>2.3463623125018667</v>
      </c>
      <c r="R8397" s="20">
        <f t="array" ref="R8397">MAX(IF((EOL_MOD_TYPE=$AF$1)*(EOL_MOD_MIN&lt;=$Q8397)*(EOL_MOD_MAX&gt;$Q8397),EOL_MOD_A,0))*($Q8397-MAX(IF((EOL_MOD_TYPE=$AF$1)*(EOL_MOD_MIN&lt;=$Q8397)*(EOL_MOD_MAX&gt;$Q8397),EOL_MOD_MIN,0)))+MAX(IF((EOL_MOD_TYPE=$AF$1)*(EOL_MOD_MIN&lt;=$Q8397)*(EOL_MOD_MAX&gt;$Q8397),EOL_MOD_B,0))</f>
        <v>0</v>
      </c>
      <c r="S8397" s="3">
        <f t="shared" si="927"/>
        <v>0</v>
      </c>
      <c r="T8397" s="4"/>
      <c r="U8397" s="6"/>
      <c r="V8397" s="6">
        <v>5.1683333333333303</v>
      </c>
      <c r="W8397" s="20">
        <f t="array" ref="W8397">MAX(IF((EOL_MOD_TYPE=$AF$1)*(EOL_MOD_MIN&lt;=$V8397)*(EOL_MOD_MAX&gt;$V8397),EOL_MOD_A,0))*($V8397-MAX(IF((EOL_MOD_TYPE=$AF$1)*(EOL_MOD_MIN&lt;=$V8397)*(EOL_MOD_MAX&gt;$V8397),EOL_MOD_MIN,0)))+MAX(IF((EOL_MOD_TYPE=$AF$1)*(EOL_MOD_MIN&lt;=$V8397)*(EOL_MOD_MAX&gt;$V8397),EOL_MOD_B,0))</f>
        <v>216.83333333333303</v>
      </c>
      <c r="X8397" s="3">
        <f t="shared" si="928"/>
        <v>7.4999804863712427</v>
      </c>
      <c r="Y8397" s="6"/>
      <c r="Z8397" s="6">
        <f t="shared" ca="1" si="923"/>
        <v>5.9818046706805061</v>
      </c>
      <c r="AA8397" s="6">
        <v>2.73284495199999</v>
      </c>
      <c r="AB8397" s="6"/>
      <c r="AC8397" s="6"/>
      <c r="AD8397" s="6"/>
      <c r="AE8397" s="6"/>
      <c r="AF8397" s="6"/>
      <c r="AG8397" s="6"/>
      <c r="AH8397" s="6"/>
      <c r="AI8397" s="6"/>
      <c r="AJ8397" s="6"/>
      <c r="AK8397" s="6"/>
      <c r="AL8397" s="6"/>
      <c r="AM8397" s="6"/>
      <c r="AN8397" s="6"/>
      <c r="AO8397" s="6"/>
      <c r="AP8397" s="6"/>
      <c r="AQ8397" s="6"/>
      <c r="AR8397" s="6"/>
      <c r="AS8397" s="6"/>
      <c r="AT8397" s="6"/>
      <c r="AU8397" s="6"/>
      <c r="AV8397" s="6"/>
      <c r="AW8397" s="6"/>
      <c r="AX8397" s="6"/>
      <c r="AY8397" s="6"/>
      <c r="BE8397" s="21"/>
      <c r="BJ8397" s="21"/>
      <c r="BP8397" s="21"/>
      <c r="BQ8397" s="21"/>
      <c r="BR8397" s="21"/>
    </row>
    <row r="8398" spans="1:70" x14ac:dyDescent="0.2">
      <c r="A8398" s="2">
        <f t="shared" si="929"/>
        <v>8390</v>
      </c>
      <c r="B8398" s="2">
        <f t="array" ref="B8398">MAX(IF((C8398&gt;=$R$3:$AC$3)*(C8398&lt;=$R$4:$AC$4),$F$3:$Q$3,0))</f>
        <v>12</v>
      </c>
      <c r="C8398" s="2">
        <f t="shared" si="924"/>
        <v>350</v>
      </c>
      <c r="D8398" s="2">
        <f t="shared" si="925"/>
        <v>14</v>
      </c>
      <c r="E8398" s="10">
        <v>2.1324996685370357</v>
      </c>
      <c r="F8398" s="10">
        <v>2.251174032721015</v>
      </c>
      <c r="G8398" s="10">
        <v>2.2027142446220536</v>
      </c>
      <c r="H8398" s="10">
        <v>2.3448420109153512</v>
      </c>
      <c r="I8398" s="10">
        <v>3.0294301090898035</v>
      </c>
      <c r="J8398" s="10">
        <v>3.6784266656220388</v>
      </c>
      <c r="K8398" s="10">
        <v>2.8513005266134552</v>
      </c>
      <c r="L8398" s="10">
        <v>2.9147441508510741</v>
      </c>
      <c r="M8398" s="10">
        <v>2.7765300004619906</v>
      </c>
      <c r="N8398" s="10">
        <v>2.021533662795401</v>
      </c>
      <c r="O8398" s="10">
        <v>1.6519743373125269</v>
      </c>
      <c r="P8398" s="10">
        <v>1.8351568764185131</v>
      </c>
      <c r="Q8398" s="4">
        <f t="shared" si="926"/>
        <v>2.2281555816000003</v>
      </c>
      <c r="R8398" s="20">
        <f t="array" ref="R8398">MAX(IF((EOL_MOD_TYPE=$AF$1)*(EOL_MOD_MIN&lt;=$Q8398)*(EOL_MOD_MAX&gt;$Q8398),EOL_MOD_A,0))*($Q8398-MAX(IF((EOL_MOD_TYPE=$AF$1)*(EOL_MOD_MIN&lt;=$Q8398)*(EOL_MOD_MAX&gt;$Q8398),EOL_MOD_MIN,0)))+MAX(IF((EOL_MOD_TYPE=$AF$1)*(EOL_MOD_MIN&lt;=$Q8398)*(EOL_MOD_MAX&gt;$Q8398),EOL_MOD_B,0))</f>
        <v>0</v>
      </c>
      <c r="S8398" s="3">
        <f t="shared" si="927"/>
        <v>0</v>
      </c>
      <c r="T8398" s="4"/>
      <c r="U8398" s="6"/>
      <c r="V8398" s="6">
        <v>5.3416666666666703</v>
      </c>
      <c r="W8398" s="20">
        <f t="array" ref="W8398">MAX(IF((EOL_MOD_TYPE=$AF$1)*(EOL_MOD_MIN&lt;=$V8398)*(EOL_MOD_MAX&gt;$V8398),EOL_MOD_A,0))*($V8398-MAX(IF((EOL_MOD_TYPE=$AF$1)*(EOL_MOD_MIN&lt;=$V8398)*(EOL_MOD_MAX&gt;$V8398),EOL_MOD_MIN,0)))+MAX(IF((EOL_MOD_TYPE=$AF$1)*(EOL_MOD_MIN&lt;=$V8398)*(EOL_MOD_MAX&gt;$V8398),EOL_MOD_B,0))</f>
        <v>234.16666666666703</v>
      </c>
      <c r="X8398" s="3">
        <f t="shared" si="928"/>
        <v>8.0995177427760385</v>
      </c>
      <c r="Y8398" s="6"/>
      <c r="Z8398" s="6">
        <f t="shared" ca="1" si="923"/>
        <v>1.6940529180660453</v>
      </c>
      <c r="AA8398" s="6">
        <v>2.4757284240000001</v>
      </c>
      <c r="AB8398" s="6"/>
      <c r="AC8398" s="6"/>
      <c r="AD8398" s="6"/>
      <c r="AE8398" s="6"/>
      <c r="AF8398" s="6"/>
      <c r="AG8398" s="6"/>
      <c r="AH8398" s="6"/>
      <c r="AI8398" s="6"/>
      <c r="AJ8398" s="6"/>
      <c r="AK8398" s="6"/>
      <c r="AL8398" s="6"/>
      <c r="AM8398" s="6"/>
      <c r="AN8398" s="6"/>
      <c r="AO8398" s="6"/>
      <c r="AP8398" s="6"/>
      <c r="AQ8398" s="6"/>
      <c r="AR8398" s="6"/>
      <c r="AS8398" s="6"/>
      <c r="AT8398" s="6"/>
      <c r="AU8398" s="6"/>
      <c r="AV8398" s="6"/>
      <c r="AW8398" s="6"/>
      <c r="AX8398" s="6"/>
      <c r="AY8398" s="6"/>
      <c r="BE8398" s="21"/>
      <c r="BJ8398" s="21"/>
      <c r="BP8398" s="21"/>
      <c r="BQ8398" s="21"/>
      <c r="BR8398" s="21"/>
    </row>
    <row r="8399" spans="1:70" x14ac:dyDescent="0.2">
      <c r="A8399" s="2">
        <f t="shared" si="929"/>
        <v>8391</v>
      </c>
      <c r="B8399" s="2">
        <f t="array" ref="B8399">MAX(IF((C8399&gt;=$R$3:$AC$3)*(C8399&lt;=$R$4:$AC$4),$F$3:$Q$3,0))</f>
        <v>12</v>
      </c>
      <c r="C8399" s="2">
        <f t="shared" si="924"/>
        <v>350</v>
      </c>
      <c r="D8399" s="2">
        <f t="shared" si="925"/>
        <v>15</v>
      </c>
      <c r="E8399" s="10">
        <v>3.1673668202047867</v>
      </c>
      <c r="F8399" s="10">
        <v>3.3436319090444511</v>
      </c>
      <c r="G8399" s="10">
        <v>3.2716553797143879</v>
      </c>
      <c r="H8399" s="10">
        <v>3.482755422461894</v>
      </c>
      <c r="I8399" s="10">
        <v>4.499562908838862</v>
      </c>
      <c r="J8399" s="10">
        <v>5.4635068615230757</v>
      </c>
      <c r="K8399" s="10">
        <v>4.2349899583447703</v>
      </c>
      <c r="L8399" s="10">
        <v>4.3292217340062562</v>
      </c>
      <c r="M8399" s="10">
        <v>4.1239345208431679</v>
      </c>
      <c r="N8399" s="10">
        <v>3.0025508298708572</v>
      </c>
      <c r="O8399" s="10">
        <v>2.4536504183482903</v>
      </c>
      <c r="P8399" s="10">
        <v>2.7257284425400643</v>
      </c>
      <c r="Q8399" s="4">
        <f t="shared" si="926"/>
        <v>3.5549425151163039</v>
      </c>
      <c r="R8399" s="20">
        <f t="array" ref="R8399">MAX(IF((EOL_MOD_TYPE=$AF$1)*(EOL_MOD_MIN&lt;=$Q8399)*(EOL_MOD_MAX&gt;$Q8399),EOL_MOD_A,0))*($Q8399-MAX(IF((EOL_MOD_TYPE=$AF$1)*(EOL_MOD_MIN&lt;=$Q8399)*(EOL_MOD_MAX&gt;$Q8399),EOL_MOD_MIN,0)))+MAX(IF((EOL_MOD_TYPE=$AF$1)*(EOL_MOD_MIN&lt;=$Q8399)*(EOL_MOD_MAX&gt;$Q8399),EOL_MOD_B,0))</f>
        <v>55.494251511630388</v>
      </c>
      <c r="S8399" s="3">
        <f t="shared" si="927"/>
        <v>1.9194733440876541</v>
      </c>
      <c r="T8399" s="4"/>
      <c r="U8399" s="6"/>
      <c r="V8399" s="6">
        <v>5.05833333333333</v>
      </c>
      <c r="W8399" s="20">
        <f t="array" ref="W8399">MAX(IF((EOL_MOD_TYPE=$AF$1)*(EOL_MOD_MIN&lt;=$V8399)*(EOL_MOD_MAX&gt;$V8399),EOL_MOD_A,0))*($V8399-MAX(IF((EOL_MOD_TYPE=$AF$1)*(EOL_MOD_MIN&lt;=$V8399)*(EOL_MOD_MAX&gt;$V8399),EOL_MOD_MIN,0)))+MAX(IF((EOL_MOD_TYPE=$AF$1)*(EOL_MOD_MIN&lt;=$V8399)*(EOL_MOD_MAX&gt;$V8399),EOL_MOD_B,0))</f>
        <v>205.833333333333</v>
      </c>
      <c r="X8399" s="3">
        <f t="shared" si="928"/>
        <v>7.1195049198066735</v>
      </c>
      <c r="Y8399" s="6"/>
      <c r="Z8399" s="6">
        <f t="shared" ca="1" si="923"/>
        <v>2.5161490449536759</v>
      </c>
      <c r="AA8399" s="6">
        <v>3.7490053099999998</v>
      </c>
      <c r="AB8399" s="6"/>
      <c r="AC8399" s="6"/>
      <c r="AD8399" s="6"/>
      <c r="AE8399" s="6"/>
      <c r="AF8399" s="6"/>
      <c r="AG8399" s="6"/>
      <c r="AH8399" s="6"/>
      <c r="AI8399" s="6"/>
      <c r="AJ8399" s="6"/>
      <c r="AK8399" s="6"/>
      <c r="AL8399" s="6"/>
      <c r="AM8399" s="6"/>
      <c r="AN8399" s="6"/>
      <c r="AO8399" s="6"/>
      <c r="AP8399" s="6"/>
      <c r="AQ8399" s="6"/>
      <c r="AR8399" s="6"/>
      <c r="AS8399" s="6"/>
      <c r="AT8399" s="6"/>
      <c r="AU8399" s="6"/>
      <c r="AV8399" s="6"/>
      <c r="AW8399" s="6"/>
      <c r="AX8399" s="6"/>
      <c r="AY8399" s="6"/>
      <c r="BE8399" s="21"/>
      <c r="BJ8399" s="21"/>
      <c r="BP8399" s="21"/>
      <c r="BQ8399" s="21"/>
      <c r="BR8399" s="21"/>
    </row>
    <row r="8400" spans="1:70" x14ac:dyDescent="0.2">
      <c r="A8400" s="2">
        <f t="shared" si="929"/>
        <v>8392</v>
      </c>
      <c r="B8400" s="2">
        <f t="array" ref="B8400">MAX(IF((C8400&gt;=$R$3:$AC$3)*(C8400&lt;=$R$4:$AC$4),$F$3:$Q$3,0))</f>
        <v>12</v>
      </c>
      <c r="C8400" s="2">
        <f t="shared" si="924"/>
        <v>350</v>
      </c>
      <c r="D8400" s="2">
        <f t="shared" si="925"/>
        <v>16</v>
      </c>
      <c r="E8400" s="10">
        <v>1.2579673578397232</v>
      </c>
      <c r="F8400" s="10">
        <v>1.3279736882314395</v>
      </c>
      <c r="G8400" s="10">
        <v>1.2993871273537327</v>
      </c>
      <c r="H8400" s="10">
        <v>1.3832286834756609</v>
      </c>
      <c r="I8400" s="10">
        <v>1.7870690656220458</v>
      </c>
      <c r="J8400" s="10">
        <v>2.1699139004951133</v>
      </c>
      <c r="K8400" s="10">
        <v>1.681989940158644</v>
      </c>
      <c r="L8400" s="10">
        <v>1.7194155067514518</v>
      </c>
      <c r="M8400" s="10">
        <v>1.6378826033019067</v>
      </c>
      <c r="N8400" s="10">
        <v>1.1925082090706187</v>
      </c>
      <c r="O8400" s="10">
        <v>0.97450415725210016</v>
      </c>
      <c r="P8400" s="10">
        <v>1.0825640355824051</v>
      </c>
      <c r="Q8400" s="4">
        <f t="shared" si="926"/>
        <v>4.5992472129999999</v>
      </c>
      <c r="R8400" s="20">
        <f t="array" ref="R8400">MAX(IF((EOL_MOD_TYPE=$AF$1)*(EOL_MOD_MIN&lt;=$Q8400)*(EOL_MOD_MAX&gt;$Q8400),EOL_MOD_A,0))*($Q8400-MAX(IF((EOL_MOD_TYPE=$AF$1)*(EOL_MOD_MIN&lt;=$Q8400)*(EOL_MOD_MAX&gt;$Q8400),EOL_MOD_MIN,0)))+MAX(IF((EOL_MOD_TYPE=$AF$1)*(EOL_MOD_MIN&lt;=$Q8400)*(EOL_MOD_MAX&gt;$Q8400),EOL_MOD_B,0))</f>
        <v>159.92472129999999</v>
      </c>
      <c r="S8400" s="3">
        <f t="shared" si="927"/>
        <v>5.5315862676634637</v>
      </c>
      <c r="T8400" s="4"/>
      <c r="U8400" s="6"/>
      <c r="V8400" s="6">
        <v>4.7266666666666701</v>
      </c>
      <c r="W8400" s="20">
        <f t="array" ref="W8400">MAX(IF((EOL_MOD_TYPE=$AF$1)*(EOL_MOD_MIN&lt;=$V8400)*(EOL_MOD_MAX&gt;$V8400),EOL_MOD_A,0))*($V8400-MAX(IF((EOL_MOD_TYPE=$AF$1)*(EOL_MOD_MIN&lt;=$V8400)*(EOL_MOD_MAX&gt;$V8400),EOL_MOD_MIN,0)))+MAX(IF((EOL_MOD_TYPE=$AF$1)*(EOL_MOD_MIN&lt;=$V8400)*(EOL_MOD_MAX&gt;$V8400),EOL_MOD_B,0))</f>
        <v>172.66666666666703</v>
      </c>
      <c r="X8400" s="3">
        <f t="shared" si="928"/>
        <v>5.972313438801411</v>
      </c>
      <c r="Y8400" s="6"/>
      <c r="Z8400" s="6">
        <f t="shared" ca="1" si="923"/>
        <v>0.99932642655095616</v>
      </c>
      <c r="AA8400" s="6">
        <v>4.5992472129999999</v>
      </c>
      <c r="AB8400" s="6"/>
      <c r="AC8400" s="6"/>
      <c r="AD8400" s="6"/>
      <c r="AE8400" s="6"/>
      <c r="AF8400" s="6"/>
      <c r="AG8400" s="6"/>
      <c r="AH8400" s="6"/>
      <c r="AI8400" s="6"/>
      <c r="AJ8400" s="6"/>
      <c r="AK8400" s="6"/>
      <c r="AL8400" s="6"/>
      <c r="AM8400" s="6"/>
      <c r="AN8400" s="6"/>
      <c r="AO8400" s="6"/>
      <c r="AP8400" s="6"/>
      <c r="AQ8400" s="6"/>
      <c r="AR8400" s="6"/>
      <c r="AS8400" s="6"/>
      <c r="AT8400" s="6"/>
      <c r="AU8400" s="6"/>
      <c r="AV8400" s="6"/>
      <c r="AW8400" s="6"/>
      <c r="AX8400" s="6"/>
      <c r="AY8400" s="6"/>
      <c r="BE8400" s="21"/>
      <c r="BJ8400" s="21"/>
      <c r="BP8400" s="21"/>
      <c r="BQ8400" s="21"/>
      <c r="BR8400" s="21"/>
    </row>
    <row r="8401" spans="1:70" x14ac:dyDescent="0.2">
      <c r="A8401" s="2">
        <f t="shared" si="929"/>
        <v>8393</v>
      </c>
      <c r="B8401" s="2">
        <f t="array" ref="B8401">MAX(IF((C8401&gt;=$R$3:$AC$3)*(C8401&lt;=$R$4:$AC$4),$F$3:$Q$3,0))</f>
        <v>12</v>
      </c>
      <c r="C8401" s="2">
        <f t="shared" si="924"/>
        <v>350</v>
      </c>
      <c r="D8401" s="2">
        <f t="shared" si="925"/>
        <v>17</v>
      </c>
      <c r="E8401" s="10">
        <v>10.816294332811028</v>
      </c>
      <c r="F8401" s="10">
        <v>11.418224955221735</v>
      </c>
      <c r="G8401" s="10">
        <v>11.172431092217945</v>
      </c>
      <c r="H8401" s="10">
        <v>11.89332018578949</v>
      </c>
      <c r="I8401" s="10">
        <v>15.365633206909033</v>
      </c>
      <c r="J8401" s="10">
        <v>18.657421655931067</v>
      </c>
      <c r="K8401" s="10">
        <v>14.462138579514001</v>
      </c>
      <c r="L8401" s="10">
        <v>14.783932258274627</v>
      </c>
      <c r="M8401" s="10">
        <v>14.082893494412435</v>
      </c>
      <c r="N8401" s="10">
        <v>10.253461429835092</v>
      </c>
      <c r="O8401" s="10">
        <v>8.3790121641054842</v>
      </c>
      <c r="P8401" s="10">
        <v>9.3081359941510637</v>
      </c>
      <c r="Q8401" s="4">
        <f t="shared" si="926"/>
        <v>5.8603796142634499</v>
      </c>
      <c r="R8401" s="20">
        <f t="array" ref="R8401">MAX(IF((EOL_MOD_TYPE=$AF$1)*(EOL_MOD_MIN&lt;=$Q8401)*(EOL_MOD_MAX&gt;$Q8401),EOL_MOD_A,0))*($Q8401-MAX(IF((EOL_MOD_TYPE=$AF$1)*(EOL_MOD_MIN&lt;=$Q8401)*(EOL_MOD_MAX&gt;$Q8401),EOL_MOD_MIN,0)))+MAX(IF((EOL_MOD_TYPE=$AF$1)*(EOL_MOD_MIN&lt;=$Q8401)*(EOL_MOD_MAX&gt;$Q8401),EOL_MOD_B,0))</f>
        <v>376.13286499220749</v>
      </c>
      <c r="S8401" s="3">
        <f t="shared" si="927"/>
        <v>13.009942264678568</v>
      </c>
      <c r="T8401" s="4"/>
      <c r="U8401" s="6"/>
      <c r="V8401" s="6">
        <v>4.4325000000000001</v>
      </c>
      <c r="W8401" s="20">
        <f t="array" ref="W8401">MAX(IF((EOL_MOD_TYPE=$AF$1)*(EOL_MOD_MIN&lt;=$V8401)*(EOL_MOD_MAX&gt;$V8401),EOL_MOD_A,0))*($V8401-MAX(IF((EOL_MOD_TYPE=$AF$1)*(EOL_MOD_MIN&lt;=$V8401)*(EOL_MOD_MAX&gt;$V8401),EOL_MOD_MIN,0)))+MAX(IF((EOL_MOD_TYPE=$AF$1)*(EOL_MOD_MIN&lt;=$V8401)*(EOL_MOD_MAX&gt;$V8401),EOL_MOD_B,0))</f>
        <v>143.25</v>
      </c>
      <c r="X8401" s="3">
        <f t="shared" si="928"/>
        <v>4.9548295373067583</v>
      </c>
      <c r="Y8401" s="6"/>
      <c r="Z8401" s="6">
        <f t="shared" ca="1" si="923"/>
        <v>8.5924397773671028</v>
      </c>
      <c r="AA8401" s="6">
        <v>5.5719540489999897</v>
      </c>
      <c r="AB8401" s="6"/>
      <c r="AC8401" s="6"/>
      <c r="AD8401" s="6"/>
      <c r="AE8401" s="6"/>
      <c r="AF8401" s="6"/>
      <c r="AG8401" s="6"/>
      <c r="AH8401" s="6"/>
      <c r="AI8401" s="6"/>
      <c r="AJ8401" s="6"/>
      <c r="AK8401" s="6"/>
      <c r="AL8401" s="6"/>
      <c r="AM8401" s="6"/>
      <c r="AN8401" s="6"/>
      <c r="AO8401" s="6"/>
      <c r="AP8401" s="6"/>
      <c r="AQ8401" s="6"/>
      <c r="AR8401" s="6"/>
      <c r="AS8401" s="6"/>
      <c r="AT8401" s="6"/>
      <c r="AU8401" s="6"/>
      <c r="AV8401" s="6"/>
      <c r="AW8401" s="6"/>
      <c r="AX8401" s="6"/>
      <c r="AY8401" s="6"/>
      <c r="BE8401" s="21"/>
      <c r="BJ8401" s="21"/>
      <c r="BP8401" s="21"/>
      <c r="BQ8401" s="21"/>
      <c r="BR8401" s="21"/>
    </row>
    <row r="8402" spans="1:70" x14ac:dyDescent="0.2">
      <c r="A8402" s="2">
        <f t="shared" si="929"/>
        <v>8394</v>
      </c>
      <c r="B8402" s="2">
        <f t="array" ref="B8402">MAX(IF((C8402&gt;=$R$3:$AC$3)*(C8402&lt;=$R$4:$AC$4),$F$3:$Q$3,0))</f>
        <v>12</v>
      </c>
      <c r="C8402" s="2">
        <f t="shared" si="924"/>
        <v>350</v>
      </c>
      <c r="D8402" s="2">
        <f t="shared" si="925"/>
        <v>18</v>
      </c>
      <c r="E8402" s="10">
        <v>9.5523280793836278</v>
      </c>
      <c r="F8402" s="10">
        <v>10.083918530731891</v>
      </c>
      <c r="G8402" s="10">
        <v>9.8668475499442323</v>
      </c>
      <c r="H8402" s="10">
        <v>10.5034952703891</v>
      </c>
      <c r="I8402" s="10">
        <v>13.570042107177098</v>
      </c>
      <c r="J8402" s="10">
        <v>16.477160041051945</v>
      </c>
      <c r="K8402" s="10">
        <v>12.772127698297021</v>
      </c>
      <c r="L8402" s="10">
        <v>13.056317338372619</v>
      </c>
      <c r="M8402" s="10">
        <v>12.437200285643817</v>
      </c>
      <c r="N8402" s="10">
        <v>9.0552664816061963</v>
      </c>
      <c r="O8402" s="10">
        <v>7.3998608682351366</v>
      </c>
      <c r="P8402" s="10">
        <v>8.2204095125195096</v>
      </c>
      <c r="Q8402" s="4">
        <f t="shared" si="926"/>
        <v>7.097884273700001</v>
      </c>
      <c r="R8402" s="20">
        <f t="array" ref="R8402">MAX(IF((EOL_MOD_TYPE=$AF$1)*(EOL_MOD_MIN&lt;=$Q8402)*(EOL_MOD_MAX&gt;$Q8402),EOL_MOD_A,0))*($Q8402-MAX(IF((EOL_MOD_TYPE=$AF$1)*(EOL_MOD_MIN&lt;=$Q8402)*(EOL_MOD_MAX&gt;$Q8402),EOL_MOD_MIN,0)))+MAX(IF((EOL_MOD_TYPE=$AF$1)*(EOL_MOD_MIN&lt;=$Q8402)*(EOL_MOD_MAX&gt;$Q8402),EOL_MOD_B,0))</f>
        <v>831.72838589431876</v>
      </c>
      <c r="S8402" s="3">
        <f t="shared" si="927"/>
        <v>28.768393531906764</v>
      </c>
      <c r="T8402" s="4"/>
      <c r="U8402" s="6"/>
      <c r="V8402" s="6">
        <v>4.93</v>
      </c>
      <c r="W8402" s="20">
        <f t="array" ref="W8402">MAX(IF((EOL_MOD_TYPE=$AF$1)*(EOL_MOD_MIN&lt;=$V8402)*(EOL_MOD_MAX&gt;$V8402),EOL_MOD_A,0))*($V8402-MAX(IF((EOL_MOD_TYPE=$AF$1)*(EOL_MOD_MIN&lt;=$V8402)*(EOL_MOD_MAX&gt;$V8402),EOL_MOD_MIN,0)))+MAX(IF((EOL_MOD_TYPE=$AF$1)*(EOL_MOD_MIN&lt;=$V8402)*(EOL_MOD_MAX&gt;$V8402),EOL_MOD_B,0))</f>
        <v>192.99999999999997</v>
      </c>
      <c r="X8402" s="3">
        <f t="shared" si="928"/>
        <v>6.67561675881469</v>
      </c>
      <c r="Y8402" s="6"/>
      <c r="Z8402" s="6">
        <f t="shared" ca="1" si="923"/>
        <v>7.5883478417164643</v>
      </c>
      <c r="AA8402" s="6">
        <v>6.4526220670000001</v>
      </c>
      <c r="AB8402" s="6"/>
      <c r="AC8402" s="6"/>
      <c r="AD8402" s="6"/>
      <c r="AE8402" s="6"/>
      <c r="AF8402" s="6"/>
      <c r="AG8402" s="6"/>
      <c r="AH8402" s="6"/>
      <c r="AI8402" s="6"/>
      <c r="AJ8402" s="6"/>
      <c r="AK8402" s="6"/>
      <c r="AL8402" s="6"/>
      <c r="AM8402" s="6"/>
      <c r="AN8402" s="6"/>
      <c r="AO8402" s="6"/>
      <c r="AP8402" s="6"/>
      <c r="AQ8402" s="6"/>
      <c r="AR8402" s="6"/>
      <c r="AS8402" s="6"/>
      <c r="AT8402" s="6"/>
      <c r="AU8402" s="6"/>
      <c r="AV8402" s="6"/>
      <c r="AW8402" s="6"/>
      <c r="AX8402" s="6"/>
      <c r="AY8402" s="6"/>
      <c r="BE8402" s="21"/>
      <c r="BJ8402" s="21"/>
      <c r="BP8402" s="21"/>
      <c r="BQ8402" s="21"/>
      <c r="BR8402" s="21"/>
    </row>
    <row r="8403" spans="1:70" x14ac:dyDescent="0.2">
      <c r="A8403" s="2">
        <f t="shared" si="929"/>
        <v>8395</v>
      </c>
      <c r="B8403" s="2">
        <f t="array" ref="B8403">MAX(IF((C8403&gt;=$R$3:$AC$3)*(C8403&lt;=$R$4:$AC$4),$F$3:$Q$3,0))</f>
        <v>12</v>
      </c>
      <c r="C8403" s="2">
        <f t="shared" si="924"/>
        <v>350</v>
      </c>
      <c r="D8403" s="2">
        <f t="shared" si="925"/>
        <v>19</v>
      </c>
      <c r="E8403" s="10">
        <v>7.7493677203108007</v>
      </c>
      <c r="F8403" s="10">
        <v>8.1806227871247845</v>
      </c>
      <c r="G8403" s="10">
        <v>8.0045230094001667</v>
      </c>
      <c r="H8403" s="10">
        <v>8.5210062429139857</v>
      </c>
      <c r="I8403" s="10">
        <v>11.008755708001397</v>
      </c>
      <c r="J8403" s="10">
        <v>13.367167781863085</v>
      </c>
      <c r="K8403" s="10">
        <v>10.361444171760157</v>
      </c>
      <c r="L8403" s="10">
        <v>10.59199425389162</v>
      </c>
      <c r="M8403" s="10">
        <v>10.089732850845243</v>
      </c>
      <c r="N8403" s="10">
        <v>7.3461243362046833</v>
      </c>
      <c r="O8403" s="10">
        <v>6.003169329040948</v>
      </c>
      <c r="P8403" s="10">
        <v>6.6688429872443198</v>
      </c>
      <c r="Q8403" s="4">
        <f t="shared" si="926"/>
        <v>8.6615022854161001</v>
      </c>
      <c r="R8403" s="20">
        <f t="array" ref="R8403">MAX(IF((EOL_MOD_TYPE=$AF$1)*(EOL_MOD_MIN&lt;=$Q8403)*(EOL_MOD_MAX&gt;$Q8403),EOL_MOD_A,0))*($Q8403-MAX(IF((EOL_MOD_TYPE=$AF$1)*(EOL_MOD_MIN&lt;=$Q8403)*(EOL_MOD_MAX&gt;$Q8403),EOL_MOD_MIN,0)))+MAX(IF((EOL_MOD_TYPE=$AF$1)*(EOL_MOD_MIN&lt;=$Q8403)*(EOL_MOD_MAX&gt;$Q8403),EOL_MOD_B,0))</f>
        <v>1737.9160972297855</v>
      </c>
      <c r="S8403" s="3">
        <f t="shared" si="927"/>
        <v>60.112237430471382</v>
      </c>
      <c r="T8403" s="4"/>
      <c r="U8403" s="6"/>
      <c r="V8403" s="6">
        <v>5.3966666666666701</v>
      </c>
      <c r="W8403" s="20">
        <f t="array" ref="W8403">MAX(IF((EOL_MOD_TYPE=$AF$1)*(EOL_MOD_MIN&lt;=$V8403)*(EOL_MOD_MAX&gt;$V8403),EOL_MOD_A,0))*($V8403-MAX(IF((EOL_MOD_TYPE=$AF$1)*(EOL_MOD_MIN&lt;=$V8403)*(EOL_MOD_MAX&gt;$V8403),EOL_MOD_MIN,0)))+MAX(IF((EOL_MOD_TYPE=$AF$1)*(EOL_MOD_MIN&lt;=$V8403)*(EOL_MOD_MAX&gt;$V8403),EOL_MOD_B,0))</f>
        <v>239.666666666667</v>
      </c>
      <c r="X8403" s="3">
        <f t="shared" si="928"/>
        <v>8.2897555260583236</v>
      </c>
      <c r="Y8403" s="6"/>
      <c r="Z8403" s="6">
        <f t="shared" ca="1" si="923"/>
        <v>6.1560802064581219</v>
      </c>
      <c r="AA8403" s="6">
        <v>7.5883478420000001</v>
      </c>
      <c r="AB8403" s="6"/>
      <c r="AC8403" s="6"/>
      <c r="AD8403" s="6"/>
      <c r="AE8403" s="6"/>
      <c r="AF8403" s="6"/>
      <c r="AG8403" s="6"/>
      <c r="AH8403" s="6"/>
      <c r="AI8403" s="6"/>
      <c r="AJ8403" s="6"/>
      <c r="AK8403" s="6"/>
      <c r="AL8403" s="6"/>
      <c r="AM8403" s="6"/>
      <c r="AN8403" s="6"/>
      <c r="AO8403" s="6"/>
      <c r="AP8403" s="6"/>
      <c r="AQ8403" s="6"/>
      <c r="AR8403" s="6"/>
      <c r="AS8403" s="6"/>
      <c r="AT8403" s="6"/>
      <c r="AU8403" s="6"/>
      <c r="AV8403" s="6"/>
      <c r="AW8403" s="6"/>
      <c r="AX8403" s="6"/>
      <c r="AY8403" s="6"/>
      <c r="BE8403" s="21"/>
      <c r="BJ8403" s="21"/>
      <c r="BP8403" s="21"/>
      <c r="BQ8403" s="21"/>
      <c r="BR8403" s="21"/>
    </row>
    <row r="8404" spans="1:70" x14ac:dyDescent="0.2">
      <c r="A8404" s="2">
        <f t="shared" si="929"/>
        <v>8396</v>
      </c>
      <c r="B8404" s="2">
        <f t="array" ref="B8404">MAX(IF((C8404&gt;=$R$3:$AC$3)*(C8404&lt;=$R$4:$AC$4),$F$3:$Q$3,0))</f>
        <v>12</v>
      </c>
      <c r="C8404" s="2">
        <f t="shared" si="924"/>
        <v>350</v>
      </c>
      <c r="D8404" s="2">
        <f t="shared" si="925"/>
        <v>20</v>
      </c>
      <c r="E8404" s="10">
        <v>5.7025071835787893</v>
      </c>
      <c r="F8404" s="10">
        <v>6.0198537343194287</v>
      </c>
      <c r="G8404" s="10">
        <v>5.8902676462997228</v>
      </c>
      <c r="H8404" s="10">
        <v>6.2703308276598193</v>
      </c>
      <c r="I8404" s="10">
        <v>8.1009845929242026</v>
      </c>
      <c r="J8404" s="10">
        <v>9.8364631865888512</v>
      </c>
      <c r="K8404" s="10">
        <v>7.6246491267732885</v>
      </c>
      <c r="L8404" s="10">
        <v>7.7943034194820386</v>
      </c>
      <c r="M8404" s="10">
        <v>7.4247056197287113</v>
      </c>
      <c r="N8404" s="10">
        <v>5.4057735173509158</v>
      </c>
      <c r="O8404" s="10">
        <v>4.4175366892671972</v>
      </c>
      <c r="P8404" s="10">
        <v>4.9073842426198011</v>
      </c>
      <c r="Q8404" s="4">
        <f t="shared" si="926"/>
        <v>7.7752865889101237</v>
      </c>
      <c r="R8404" s="20">
        <f t="array" ref="R8404">MAX(IF((EOL_MOD_TYPE=$AF$1)*(EOL_MOD_MIN&lt;=$Q8404)*(EOL_MOD_MAX&gt;$Q8404),EOL_MOD_A,0))*($Q8404-MAX(IF((EOL_MOD_TYPE=$AF$1)*(EOL_MOD_MIN&lt;=$Q8404)*(EOL_MOD_MAX&gt;$Q8404),EOL_MOD_MIN,0)))+MAX(IF((EOL_MOD_TYPE=$AF$1)*(EOL_MOD_MIN&lt;=$Q8404)*(EOL_MOD_MAX&gt;$Q8404),EOL_MOD_B,0))</f>
        <v>1224.3138185729126</v>
      </c>
      <c r="S8404" s="3">
        <f t="shared" si="927"/>
        <v>42.34740852494167</v>
      </c>
      <c r="T8404" s="4"/>
      <c r="U8404" s="6"/>
      <c r="V8404" s="6">
        <v>5.39333333333333</v>
      </c>
      <c r="W8404" s="20">
        <f t="array" ref="W8404">MAX(IF((EOL_MOD_TYPE=$AF$1)*(EOL_MOD_MIN&lt;=$V8404)*(EOL_MOD_MAX&gt;$V8404),EOL_MOD_A,0))*($V8404-MAX(IF((EOL_MOD_TYPE=$AF$1)*(EOL_MOD_MIN&lt;=$V8404)*(EOL_MOD_MAX&gt;$V8404),EOL_MOD_MIN,0)))+MAX(IF((EOL_MOD_TYPE=$AF$1)*(EOL_MOD_MIN&lt;=$V8404)*(EOL_MOD_MAX&gt;$V8404),EOL_MOD_B,0))</f>
        <v>239.333333333333</v>
      </c>
      <c r="X8404" s="3">
        <f t="shared" si="928"/>
        <v>8.2782259634351298</v>
      </c>
      <c r="Y8404" s="6"/>
      <c r="Z8404" s="6">
        <f t="shared" ca="1" si="923"/>
        <v>4.5300588211868567</v>
      </c>
      <c r="AA8404" s="6">
        <v>6.6273891210000002</v>
      </c>
      <c r="AB8404" s="6"/>
      <c r="AC8404" s="6"/>
      <c r="AD8404" s="6"/>
      <c r="AE8404" s="6"/>
      <c r="AF8404" s="6"/>
      <c r="AG8404" s="6"/>
      <c r="AH8404" s="6"/>
      <c r="AI8404" s="6"/>
      <c r="AJ8404" s="6"/>
      <c r="AK8404" s="6"/>
      <c r="AL8404" s="6"/>
      <c r="AM8404" s="6"/>
      <c r="AN8404" s="6"/>
      <c r="AO8404" s="6"/>
      <c r="AP8404" s="6"/>
      <c r="AQ8404" s="6"/>
      <c r="AR8404" s="6"/>
      <c r="AS8404" s="6"/>
      <c r="AT8404" s="6"/>
      <c r="AU8404" s="6"/>
      <c r="AV8404" s="6"/>
      <c r="AW8404" s="6"/>
      <c r="AX8404" s="6"/>
      <c r="AY8404" s="6"/>
      <c r="BE8404" s="21"/>
      <c r="BJ8404" s="21"/>
      <c r="BP8404" s="21"/>
      <c r="BQ8404" s="21"/>
      <c r="BR8404" s="21"/>
    </row>
    <row r="8405" spans="1:70" x14ac:dyDescent="0.2">
      <c r="A8405" s="2">
        <f t="shared" si="929"/>
        <v>8397</v>
      </c>
      <c r="B8405" s="2">
        <f t="array" ref="B8405">MAX(IF((C8405&gt;=$R$3:$AC$3)*(C8405&lt;=$R$4:$AC$4),$F$3:$Q$3,0))</f>
        <v>12</v>
      </c>
      <c r="C8405" s="2">
        <f t="shared" si="924"/>
        <v>350</v>
      </c>
      <c r="D8405" s="2">
        <f t="shared" si="925"/>
        <v>21</v>
      </c>
      <c r="E8405" s="10">
        <v>7.0140607978026948</v>
      </c>
      <c r="F8405" s="10">
        <v>7.4043957731408403</v>
      </c>
      <c r="G8405" s="10">
        <v>7.2450054084014477</v>
      </c>
      <c r="H8405" s="10">
        <v>7.7124815860277653</v>
      </c>
      <c r="I8405" s="10">
        <v>9.9641783215034163</v>
      </c>
      <c r="J8405" s="10">
        <v>12.09880998041692</v>
      </c>
      <c r="K8405" s="10">
        <v>9.3782876225222314</v>
      </c>
      <c r="L8405" s="10">
        <v>9.5869617171545141</v>
      </c>
      <c r="M8405" s="10">
        <v>9.1323579166246187</v>
      </c>
      <c r="N8405" s="10">
        <v>6.649079587139668</v>
      </c>
      <c r="O8405" s="10">
        <v>5.433552281050984</v>
      </c>
      <c r="P8405" s="10">
        <v>6.0360627927017214</v>
      </c>
      <c r="Q8405" s="4">
        <f t="shared" si="926"/>
        <v>10.252371675287556</v>
      </c>
      <c r="R8405" s="20">
        <f t="array" ref="R8405">MAX(IF((EOL_MOD_TYPE=$AF$1)*(EOL_MOD_MIN&lt;=$Q8405)*(EOL_MOD_MAX&gt;$Q8405),EOL_MOD_A,0))*($Q8405-MAX(IF((EOL_MOD_TYPE=$AF$1)*(EOL_MOD_MIN&lt;=$Q8405)*(EOL_MOD_MAX&gt;$Q8405),EOL_MOD_MIN,0)))+MAX(IF((EOL_MOD_TYPE=$AF$1)*(EOL_MOD_MIN&lt;=$Q8405)*(EOL_MOD_MAX&gt;$Q8405),EOL_MOD_B,0))</f>
        <v>2300</v>
      </c>
      <c r="S8405" s="3">
        <f t="shared" si="927"/>
        <v>79.553982099864172</v>
      </c>
      <c r="T8405" s="4"/>
      <c r="U8405" s="6"/>
      <c r="V8405" s="6">
        <v>5.1675000000000004</v>
      </c>
      <c r="W8405" s="20">
        <f t="array" ref="W8405">MAX(IF((EOL_MOD_TYPE=$AF$1)*(EOL_MOD_MIN&lt;=$V8405)*(EOL_MOD_MAX&gt;$V8405),EOL_MOD_A,0))*($V8405-MAX(IF((EOL_MOD_TYPE=$AF$1)*(EOL_MOD_MIN&lt;=$V8405)*(EOL_MOD_MAX&gt;$V8405),EOL_MOD_MIN,0)))+MAX(IF((EOL_MOD_TYPE=$AF$1)*(EOL_MOD_MIN&lt;=$V8405)*(EOL_MOD_MAX&gt;$V8405),EOL_MOD_B,0))</f>
        <v>216.75000000000006</v>
      </c>
      <c r="X8405" s="3">
        <f t="shared" si="928"/>
        <v>7.4970980957154634</v>
      </c>
      <c r="Y8405" s="6"/>
      <c r="Z8405" s="6">
        <f t="shared" ca="1" si="923"/>
        <v>5.5719540487253134</v>
      </c>
      <c r="AA8405" s="6">
        <v>8.5924397769999992</v>
      </c>
      <c r="AB8405" s="6"/>
      <c r="AC8405" s="6"/>
      <c r="AD8405" s="6"/>
      <c r="AE8405" s="6"/>
      <c r="AF8405" s="6"/>
      <c r="AG8405" s="6"/>
      <c r="AH8405" s="6"/>
      <c r="AI8405" s="6"/>
      <c r="AJ8405" s="6"/>
      <c r="AK8405" s="6"/>
      <c r="AL8405" s="6"/>
      <c r="AM8405" s="6"/>
      <c r="AN8405" s="6"/>
      <c r="AO8405" s="6"/>
      <c r="AP8405" s="6"/>
      <c r="AQ8405" s="6"/>
      <c r="AR8405" s="6"/>
      <c r="AS8405" s="6"/>
      <c r="AT8405" s="6"/>
      <c r="AU8405" s="6"/>
      <c r="AV8405" s="6"/>
      <c r="AW8405" s="6"/>
      <c r="AX8405" s="6"/>
      <c r="AY8405" s="6"/>
      <c r="BE8405" s="21"/>
      <c r="BJ8405" s="21"/>
      <c r="BP8405" s="21"/>
      <c r="BQ8405" s="21"/>
      <c r="BR8405" s="21"/>
    </row>
    <row r="8406" spans="1:70" x14ac:dyDescent="0.2">
      <c r="A8406" s="2">
        <f t="shared" si="929"/>
        <v>8398</v>
      </c>
      <c r="B8406" s="2">
        <f t="array" ref="B8406">MAX(IF((C8406&gt;=$R$3:$AC$3)*(C8406&lt;=$R$4:$AC$4),$F$3:$Q$3,0))</f>
        <v>12</v>
      </c>
      <c r="C8406" s="2">
        <f t="shared" si="924"/>
        <v>350</v>
      </c>
      <c r="D8406" s="2">
        <f t="shared" si="925"/>
        <v>22</v>
      </c>
      <c r="E8406" s="10">
        <v>5.7896025865593588</v>
      </c>
      <c r="F8406" s="10">
        <v>6.1117960274189347</v>
      </c>
      <c r="G8406" s="10">
        <v>5.9802307481078518</v>
      </c>
      <c r="H8406" s="10">
        <v>6.3660987018028186</v>
      </c>
      <c r="I8406" s="10">
        <v>8.2247123665062993</v>
      </c>
      <c r="J8406" s="10">
        <v>9.9866972323444632</v>
      </c>
      <c r="K8406" s="10">
        <v>7.7411017443507024</v>
      </c>
      <c r="L8406" s="10">
        <v>7.9133471971431089</v>
      </c>
      <c r="M8406" s="10">
        <v>7.5381044646831743</v>
      </c>
      <c r="N8406" s="10">
        <v>5.488336854451334</v>
      </c>
      <c r="O8406" s="10">
        <v>4.4850065101279437</v>
      </c>
      <c r="P8406" s="10">
        <v>4.9823355919880674</v>
      </c>
      <c r="Q8406" s="4">
        <f t="shared" si="926"/>
        <v>4.3526977607999999</v>
      </c>
      <c r="R8406" s="20">
        <f t="array" ref="R8406">MAX(IF((EOL_MOD_TYPE=$AF$1)*(EOL_MOD_MIN&lt;=$Q8406)*(EOL_MOD_MAX&gt;$Q8406),EOL_MOD_A,0))*($Q8406-MAX(IF((EOL_MOD_TYPE=$AF$1)*(EOL_MOD_MIN&lt;=$Q8406)*(EOL_MOD_MAX&gt;$Q8406),EOL_MOD_MIN,0)))+MAX(IF((EOL_MOD_TYPE=$AF$1)*(EOL_MOD_MIN&lt;=$Q8406)*(EOL_MOD_MAX&gt;$Q8406),EOL_MOD_B,0))</f>
        <v>135.26977607999999</v>
      </c>
      <c r="S8406" s="3">
        <f t="shared" si="927"/>
        <v>4.6788040630091103</v>
      </c>
      <c r="T8406" s="4"/>
      <c r="U8406" s="6"/>
      <c r="V8406" s="6">
        <v>4.7858333333333301</v>
      </c>
      <c r="W8406" s="20">
        <f t="array" ref="W8406">MAX(IF((EOL_MOD_TYPE=$AF$1)*(EOL_MOD_MIN&lt;=$V8406)*(EOL_MOD_MAX&gt;$V8406),EOL_MOD_A,0))*($V8406-MAX(IF((EOL_MOD_TYPE=$AF$1)*(EOL_MOD_MIN&lt;=$V8406)*(EOL_MOD_MAX&gt;$V8406),EOL_MOD_MIN,0)))+MAX(IF((EOL_MOD_TYPE=$AF$1)*(EOL_MOD_MIN&lt;=$V8406)*(EOL_MOD_MAX&gt;$V8406),EOL_MOD_B,0))</f>
        <v>178.583333333333</v>
      </c>
      <c r="X8406" s="3">
        <f t="shared" si="928"/>
        <v>6.1769631753626317</v>
      </c>
      <c r="Y8406" s="6"/>
      <c r="Z8406" s="6">
        <f t="shared" ca="1" si="923"/>
        <v>4.5992472125128865</v>
      </c>
      <c r="AA8406" s="6">
        <v>3.6272481339999998</v>
      </c>
      <c r="AB8406" s="6"/>
      <c r="AC8406" s="6"/>
      <c r="AD8406" s="6"/>
      <c r="AE8406" s="6"/>
      <c r="AF8406" s="6"/>
      <c r="AG8406" s="6"/>
      <c r="AH8406" s="6"/>
      <c r="AI8406" s="6"/>
      <c r="AJ8406" s="6"/>
      <c r="AK8406" s="6"/>
      <c r="AL8406" s="6"/>
      <c r="AM8406" s="6"/>
      <c r="AN8406" s="6"/>
      <c r="AO8406" s="6"/>
      <c r="AP8406" s="6"/>
      <c r="AQ8406" s="6"/>
      <c r="AR8406" s="6"/>
      <c r="AS8406" s="6"/>
      <c r="AT8406" s="6"/>
      <c r="AU8406" s="6"/>
      <c r="AV8406" s="6"/>
      <c r="AW8406" s="6"/>
      <c r="AX8406" s="6"/>
      <c r="AY8406" s="6"/>
      <c r="BE8406" s="21"/>
      <c r="BJ8406" s="21"/>
      <c r="BP8406" s="21"/>
      <c r="BQ8406" s="21"/>
      <c r="BR8406" s="21"/>
    </row>
    <row r="8407" spans="1:70" x14ac:dyDescent="0.2">
      <c r="A8407" s="2">
        <f t="shared" si="929"/>
        <v>8399</v>
      </c>
      <c r="B8407" s="2">
        <f t="array" ref="B8407">MAX(IF((C8407&gt;=$R$3:$AC$3)*(C8407&lt;=$R$4:$AC$4),$F$3:$Q$3,0))</f>
        <v>12</v>
      </c>
      <c r="C8407" s="2">
        <f t="shared" si="924"/>
        <v>350</v>
      </c>
      <c r="D8407" s="2">
        <f t="shared" si="925"/>
        <v>23</v>
      </c>
      <c r="E8407" s="10">
        <v>2.2419784443965955</v>
      </c>
      <c r="F8407" s="10">
        <v>2.366745341352543</v>
      </c>
      <c r="G8407" s="10">
        <v>2.3157977131109719</v>
      </c>
      <c r="H8407" s="10">
        <v>2.4652220685193891</v>
      </c>
      <c r="I8407" s="10">
        <v>3.1849557135194506</v>
      </c>
      <c r="J8407" s="10">
        <v>3.8672706098359835</v>
      </c>
      <c r="K8407" s="10">
        <v>2.9976812721145829</v>
      </c>
      <c r="L8407" s="10">
        <v>3.0643819802430485</v>
      </c>
      <c r="M8407" s="10">
        <v>2.919072158884203</v>
      </c>
      <c r="N8407" s="10">
        <v>2.1253156394245281</v>
      </c>
      <c r="O8407" s="10">
        <v>1.7367837892757507</v>
      </c>
      <c r="P8407" s="10">
        <v>1.929370597201121</v>
      </c>
      <c r="Q8407" s="4">
        <f t="shared" si="926"/>
        <v>8.4056000443420231</v>
      </c>
      <c r="R8407" s="20">
        <f t="array" ref="R8407">MAX(IF((EOL_MOD_TYPE=$AF$1)*(EOL_MOD_MIN&lt;=$Q8407)*(EOL_MOD_MAX&gt;$Q8407),EOL_MOD_A,0))*($Q8407-MAX(IF((EOL_MOD_TYPE=$AF$1)*(EOL_MOD_MIN&lt;=$Q8407)*(EOL_MOD_MAX&gt;$Q8407),EOL_MOD_MIN,0)))+MAX(IF((EOL_MOD_TYPE=$AF$1)*(EOL_MOD_MIN&lt;=$Q8407)*(EOL_MOD_MAX&gt;$Q8407),EOL_MOD_B,0))</f>
        <v>1589.6091166073093</v>
      </c>
      <c r="S8407" s="3">
        <f t="shared" si="927"/>
        <v>54.982493568851652</v>
      </c>
      <c r="T8407" s="4"/>
      <c r="U8407" s="6"/>
      <c r="V8407" s="6">
        <v>4.5599999999999996</v>
      </c>
      <c r="W8407" s="20">
        <f t="array" ref="W8407">MAX(IF((EOL_MOD_TYPE=$AF$1)*(EOL_MOD_MIN&lt;=$V8407)*(EOL_MOD_MAX&gt;$V8407),EOL_MOD_A,0))*($V8407-MAX(IF((EOL_MOD_TYPE=$AF$1)*(EOL_MOD_MIN&lt;=$V8407)*(EOL_MOD_MAX&gt;$V8407),EOL_MOD_MIN,0)))+MAX(IF((EOL_MOD_TYPE=$AF$1)*(EOL_MOD_MIN&lt;=$V8407)*(EOL_MOD_MAX&gt;$V8407),EOL_MOD_B,0))</f>
        <v>155.99999999999994</v>
      </c>
      <c r="X8407" s="3">
        <f t="shared" si="928"/>
        <v>5.395835307642959</v>
      </c>
      <c r="Y8407" s="6"/>
      <c r="Z8407" s="6">
        <f t="shared" ca="1" si="923"/>
        <v>1.7810226102294298</v>
      </c>
      <c r="AA8407" s="6">
        <v>7.0446736090000002</v>
      </c>
      <c r="AB8407" s="6"/>
      <c r="AC8407" s="6"/>
      <c r="AD8407" s="6"/>
      <c r="AE8407" s="6"/>
      <c r="AF8407" s="6"/>
      <c r="AG8407" s="6"/>
      <c r="AH8407" s="6"/>
      <c r="AI8407" s="6"/>
      <c r="AJ8407" s="6"/>
      <c r="AK8407" s="6"/>
      <c r="AL8407" s="6"/>
      <c r="AM8407" s="6"/>
      <c r="AN8407" s="6"/>
      <c r="AO8407" s="6"/>
      <c r="AP8407" s="6"/>
      <c r="AQ8407" s="6"/>
      <c r="AR8407" s="6"/>
      <c r="AS8407" s="6"/>
      <c r="AT8407" s="6"/>
      <c r="AU8407" s="6"/>
      <c r="AV8407" s="6"/>
      <c r="AW8407" s="6"/>
      <c r="AX8407" s="6"/>
      <c r="AY8407" s="6"/>
      <c r="BE8407" s="21"/>
      <c r="BJ8407" s="21"/>
      <c r="BP8407" s="21"/>
      <c r="BQ8407" s="21"/>
      <c r="BR8407" s="21"/>
    </row>
    <row r="8408" spans="1:70" x14ac:dyDescent="0.2">
      <c r="A8408" s="2">
        <f t="shared" si="929"/>
        <v>8400</v>
      </c>
      <c r="B8408" s="2">
        <f t="array" ref="B8408">MAX(IF((C8408&gt;=$R$3:$AC$3)*(C8408&lt;=$R$4:$AC$4),$F$3:$Q$3,0))</f>
        <v>12</v>
      </c>
      <c r="C8408" s="2">
        <f t="shared" si="924"/>
        <v>350</v>
      </c>
      <c r="D8408" s="2">
        <f t="shared" si="925"/>
        <v>24</v>
      </c>
      <c r="E8408" s="10">
        <v>8.1226591399877357</v>
      </c>
      <c r="F8408" s="10">
        <v>8.5746880069289109</v>
      </c>
      <c r="G8408" s="10">
        <v>8.3901054034559017</v>
      </c>
      <c r="H8408" s="10">
        <v>8.9314679260209289</v>
      </c>
      <c r="I8408" s="10">
        <v>11.539053687841173</v>
      </c>
      <c r="J8408" s="10">
        <v>14.011071803254822</v>
      </c>
      <c r="K8408" s="10">
        <v>10.860560789318798</v>
      </c>
      <c r="L8408" s="10">
        <v>11.102216599113683</v>
      </c>
      <c r="M8408" s="10">
        <v>10.575760980621741</v>
      </c>
      <c r="N8408" s="10">
        <v>7.6999912943305446</v>
      </c>
      <c r="O8408" s="10">
        <v>6.2923453860146452</v>
      </c>
      <c r="P8408" s="10">
        <v>6.9900849202843949</v>
      </c>
      <c r="Q8408" s="4">
        <f t="shared" si="926"/>
        <v>7.2223445752261082</v>
      </c>
      <c r="R8408" s="20">
        <f t="array" ref="R8408">MAX(IF((EOL_MOD_TYPE=$AF$1)*(EOL_MOD_MIN&lt;=$Q8408)*(EOL_MOD_MAX&gt;$Q8408),EOL_MOD_A,0))*($Q8408-MAX(IF((EOL_MOD_TYPE=$AF$1)*(EOL_MOD_MIN&lt;=$Q8408)*(EOL_MOD_MAX&gt;$Q8408),EOL_MOD_MIN,0)))+MAX(IF((EOL_MOD_TYPE=$AF$1)*(EOL_MOD_MIN&lt;=$Q8408)*(EOL_MOD_MAX&gt;$Q8408),EOL_MOD_B,0))</f>
        <v>903.85878791513096</v>
      </c>
      <c r="S8408" s="3">
        <f t="shared" si="927"/>
        <v>31.26328949330663</v>
      </c>
      <c r="T8408" s="4"/>
      <c r="U8408" s="6"/>
      <c r="V8408" s="6">
        <v>4.0616666666666701</v>
      </c>
      <c r="W8408" s="20">
        <f t="array" ref="W8408">MAX(IF((EOL_MOD_TYPE=$AF$1)*(EOL_MOD_MIN&lt;=$V8408)*(EOL_MOD_MAX&gt;$V8408),EOL_MOD_A,0))*($V8408-MAX(IF((EOL_MOD_TYPE=$AF$1)*(EOL_MOD_MIN&lt;=$V8408)*(EOL_MOD_MAX&gt;$V8408),EOL_MOD_MIN,0)))+MAX(IF((EOL_MOD_TYPE=$AF$1)*(EOL_MOD_MIN&lt;=$V8408)*(EOL_MOD_MAX&gt;$V8408),EOL_MOD_B,0))</f>
        <v>106.16666666666701</v>
      </c>
      <c r="X8408" s="3">
        <f t="shared" si="928"/>
        <v>3.6721656954792499</v>
      </c>
      <c r="Y8408" s="6"/>
      <c r="Z8408" s="6">
        <f t="shared" ca="1" si="923"/>
        <v>6.452622066756069</v>
      </c>
      <c r="AA8408" s="6">
        <v>6.1560802060000004</v>
      </c>
      <c r="AB8408" s="6"/>
      <c r="AC8408" s="6"/>
      <c r="AD8408" s="6"/>
      <c r="AE8408" s="6"/>
      <c r="AF8408" s="6"/>
      <c r="AG8408" s="6"/>
      <c r="AH8408" s="6"/>
      <c r="AI8408" s="6"/>
      <c r="AJ8408" s="6"/>
      <c r="AK8408" s="6"/>
      <c r="AL8408" s="6"/>
      <c r="AM8408" s="6"/>
      <c r="AN8408" s="6"/>
      <c r="AO8408" s="6"/>
      <c r="AP8408" s="6"/>
      <c r="AQ8408" s="6"/>
      <c r="AR8408" s="6"/>
      <c r="AS8408" s="6"/>
      <c r="AT8408" s="6"/>
      <c r="AU8408" s="6"/>
      <c r="AV8408" s="6"/>
      <c r="AW8408" s="6"/>
      <c r="AX8408" s="6"/>
      <c r="AY8408" s="6"/>
      <c r="BE8408" s="21"/>
      <c r="BJ8408" s="21"/>
      <c r="BP8408" s="21"/>
      <c r="BQ8408" s="21"/>
      <c r="BR8408" s="21"/>
    </row>
    <row r="8409" spans="1:70" x14ac:dyDescent="0.2">
      <c r="A8409" s="2">
        <f t="shared" si="929"/>
        <v>8401</v>
      </c>
      <c r="B8409" s="2">
        <f t="array" ref="B8409">MAX(IF((C8409&gt;=$R$3:$AC$3)*(C8409&lt;=$R$4:$AC$4),$F$3:$Q$3,0))</f>
        <v>12</v>
      </c>
      <c r="C8409" s="2">
        <f t="shared" si="924"/>
        <v>351</v>
      </c>
      <c r="D8409" s="2">
        <f t="shared" si="925"/>
        <v>1</v>
      </c>
      <c r="E8409" s="10">
        <v>3.6687855320955505</v>
      </c>
      <c r="F8409" s="10">
        <v>3.8729547503948965</v>
      </c>
      <c r="G8409" s="10">
        <v>3.7895837787183315</v>
      </c>
      <c r="H8409" s="10">
        <v>4.0341025940687834</v>
      </c>
      <c r="I8409" s="10">
        <v>5.2118785848853681</v>
      </c>
      <c r="J8409" s="10">
        <v>6.3284223349806572</v>
      </c>
      <c r="K8409" s="10">
        <v>4.9054216861249662</v>
      </c>
      <c r="L8409" s="10">
        <v>5.0145710820854186</v>
      </c>
      <c r="M8409" s="10">
        <v>4.7767853122868136</v>
      </c>
      <c r="N8409" s="10">
        <v>3.4778778933156427</v>
      </c>
      <c r="O8409" s="10">
        <v>2.8420822931631204</v>
      </c>
      <c r="P8409" s="10">
        <v>3.15723237694514</v>
      </c>
      <c r="Q8409" s="4">
        <f t="shared" si="926"/>
        <v>4.0753867799058927</v>
      </c>
      <c r="R8409" s="20">
        <f t="array" ref="R8409">MAX(IF((EOL_MOD_TYPE=$AF$1)*(EOL_MOD_MIN&lt;=$Q8409)*(EOL_MOD_MAX&gt;$Q8409),EOL_MOD_A,0))*($Q8409-MAX(IF((EOL_MOD_TYPE=$AF$1)*(EOL_MOD_MIN&lt;=$Q8409)*(EOL_MOD_MAX&gt;$Q8409),EOL_MOD_MIN,0)))+MAX(IF((EOL_MOD_TYPE=$AF$1)*(EOL_MOD_MIN&lt;=$Q8409)*(EOL_MOD_MAX&gt;$Q8409),EOL_MOD_B,0))</f>
        <v>107.53867799058926</v>
      </c>
      <c r="S8409" s="3">
        <f t="shared" si="927"/>
        <v>3.7196217669158238</v>
      </c>
      <c r="T8409" s="4"/>
      <c r="U8409" s="6"/>
      <c r="V8409" s="6">
        <v>4.4783333333333299</v>
      </c>
      <c r="W8409" s="20">
        <f t="array" ref="W8409">MAX(IF((EOL_MOD_TYPE=$AF$1)*(EOL_MOD_MIN&lt;=$V8409)*(EOL_MOD_MAX&gt;$V8409),EOL_MOD_A,0))*($V8409-MAX(IF((EOL_MOD_TYPE=$AF$1)*(EOL_MOD_MIN&lt;=$V8409)*(EOL_MOD_MAX&gt;$V8409),EOL_MOD_MIN,0)))+MAX(IF((EOL_MOD_TYPE=$AF$1)*(EOL_MOD_MIN&lt;=$V8409)*(EOL_MOD_MAX&gt;$V8409),EOL_MOD_B,0))</f>
        <v>147.833333333333</v>
      </c>
      <c r="X8409" s="3">
        <f t="shared" si="928"/>
        <v>5.1133610233753162</v>
      </c>
      <c r="Y8409" s="6"/>
      <c r="Z8409" s="6">
        <f t="shared" ca="1" si="923"/>
        <v>2.9144749366684466</v>
      </c>
      <c r="AA8409" s="6">
        <v>3.5704490350000002</v>
      </c>
      <c r="AB8409" s="6"/>
      <c r="AC8409" s="6"/>
      <c r="AD8409" s="6"/>
      <c r="AE8409" s="6"/>
      <c r="AF8409" s="6"/>
      <c r="AG8409" s="6"/>
      <c r="AH8409" s="6"/>
      <c r="AI8409" s="6"/>
      <c r="AJ8409" s="6"/>
      <c r="AK8409" s="6"/>
      <c r="AL8409" s="6"/>
      <c r="AM8409" s="6"/>
      <c r="AN8409" s="6"/>
      <c r="AO8409" s="6"/>
      <c r="AP8409" s="6"/>
      <c r="AQ8409" s="6"/>
      <c r="AR8409" s="6"/>
      <c r="AS8409" s="6"/>
      <c r="AT8409" s="6"/>
      <c r="AU8409" s="6"/>
      <c r="AV8409" s="6"/>
      <c r="AW8409" s="6"/>
      <c r="AX8409" s="6"/>
      <c r="AY8409" s="6"/>
      <c r="BE8409" s="21"/>
      <c r="BJ8409" s="21"/>
      <c r="BP8409" s="21"/>
      <c r="BQ8409" s="21"/>
      <c r="BR8409" s="21"/>
    </row>
    <row r="8410" spans="1:70" x14ac:dyDescent="0.2">
      <c r="A8410" s="2">
        <f t="shared" si="929"/>
        <v>8402</v>
      </c>
      <c r="B8410" s="2">
        <f t="array" ref="B8410">MAX(IF((C8410&gt;=$R$3:$AC$3)*(C8410&lt;=$R$4:$AC$4),$F$3:$Q$3,0))</f>
        <v>12</v>
      </c>
      <c r="C8410" s="2">
        <f t="shared" si="924"/>
        <v>351</v>
      </c>
      <c r="D8410" s="2">
        <f t="shared" si="925"/>
        <v>2</v>
      </c>
      <c r="E8410" s="10">
        <v>6.8724572769105832</v>
      </c>
      <c r="F8410" s="10">
        <v>7.2549119660024886</v>
      </c>
      <c r="G8410" s="10">
        <v>7.0987394571520062</v>
      </c>
      <c r="H8410" s="10">
        <v>7.5567779816707521</v>
      </c>
      <c r="I8410" s="10">
        <v>9.7630162880115279</v>
      </c>
      <c r="J8410" s="10">
        <v>11.854552888666538</v>
      </c>
      <c r="K8410" s="10">
        <v>9.1889538563102136</v>
      </c>
      <c r="L8410" s="10">
        <v>9.3934151293872326</v>
      </c>
      <c r="M8410" s="10">
        <v>8.9479891076964009</v>
      </c>
      <c r="N8410" s="10">
        <v>6.5148444974572692</v>
      </c>
      <c r="O8410" s="10">
        <v>5.3238568911579831</v>
      </c>
      <c r="P8410" s="10">
        <v>5.9142036060747403</v>
      </c>
      <c r="Q8410" s="4">
        <f t="shared" si="926"/>
        <v>3.4109894356999995</v>
      </c>
      <c r="R8410" s="20">
        <f t="array" ref="R8410">MAX(IF((EOL_MOD_TYPE=$AF$1)*(EOL_MOD_MIN&lt;=$Q8410)*(EOL_MOD_MAX&gt;$Q8410),EOL_MOD_A,0))*($Q8410-MAX(IF((EOL_MOD_TYPE=$AF$1)*(EOL_MOD_MIN&lt;=$Q8410)*(EOL_MOD_MAX&gt;$Q8410),EOL_MOD_MIN,0)))+MAX(IF((EOL_MOD_TYPE=$AF$1)*(EOL_MOD_MIN&lt;=$Q8410)*(EOL_MOD_MAX&gt;$Q8410),EOL_MOD_B,0))</f>
        <v>41.098943569999946</v>
      </c>
      <c r="S8410" s="3">
        <f t="shared" si="927"/>
        <v>1.4215585309091754</v>
      </c>
      <c r="T8410" s="4"/>
      <c r="U8410" s="6"/>
      <c r="V8410" s="6">
        <v>4.8849999999999998</v>
      </c>
      <c r="W8410" s="20">
        <f t="array" ref="W8410">MAX(IF((EOL_MOD_TYPE=$AF$1)*(EOL_MOD_MIN&lt;=$V8410)*(EOL_MOD_MAX&gt;$V8410),EOL_MOD_A,0))*($V8410-MAX(IF((EOL_MOD_TYPE=$AF$1)*(EOL_MOD_MIN&lt;=$V8410)*(EOL_MOD_MAX&gt;$V8410),EOL_MOD_MIN,0)))+MAX(IF((EOL_MOD_TYPE=$AF$1)*(EOL_MOD_MIN&lt;=$V8410)*(EOL_MOD_MAX&gt;$V8410),EOL_MOD_B,0))</f>
        <v>188.49999999999997</v>
      </c>
      <c r="X8410" s="3">
        <f t="shared" si="928"/>
        <v>6.5199676634019115</v>
      </c>
      <c r="Y8410" s="6"/>
      <c r="Z8410" s="6">
        <f t="shared" ca="1" si="923"/>
        <v>5.4594645316974981</v>
      </c>
      <c r="AA8410" s="6">
        <v>3.100899487</v>
      </c>
      <c r="AB8410" s="6"/>
      <c r="AC8410" s="6"/>
      <c r="AD8410" s="6"/>
      <c r="AE8410" s="6"/>
      <c r="AF8410" s="6"/>
      <c r="AG8410" s="6"/>
      <c r="AH8410" s="6"/>
      <c r="AI8410" s="6"/>
      <c r="AJ8410" s="6"/>
      <c r="AK8410" s="6"/>
      <c r="AL8410" s="6"/>
      <c r="AM8410" s="6"/>
      <c r="AN8410" s="6"/>
      <c r="AO8410" s="6"/>
      <c r="AP8410" s="6"/>
      <c r="AQ8410" s="6"/>
      <c r="AR8410" s="6"/>
      <c r="AS8410" s="6"/>
      <c r="AT8410" s="6"/>
      <c r="AU8410" s="6"/>
      <c r="AV8410" s="6"/>
      <c r="AW8410" s="6"/>
      <c r="AX8410" s="6"/>
      <c r="AY8410" s="6"/>
      <c r="BE8410" s="21"/>
      <c r="BJ8410" s="21"/>
      <c r="BP8410" s="21"/>
      <c r="BQ8410" s="21"/>
      <c r="BR8410" s="21"/>
    </row>
    <row r="8411" spans="1:70" x14ac:dyDescent="0.2">
      <c r="A8411" s="2">
        <f t="shared" si="929"/>
        <v>8403</v>
      </c>
      <c r="B8411" s="2">
        <f t="array" ref="B8411">MAX(IF((C8411&gt;=$R$3:$AC$3)*(C8411&lt;=$R$4:$AC$4),$F$3:$Q$3,0))</f>
        <v>12</v>
      </c>
      <c r="C8411" s="2">
        <f t="shared" si="924"/>
        <v>351</v>
      </c>
      <c r="D8411" s="2">
        <f t="shared" si="925"/>
        <v>3</v>
      </c>
      <c r="E8411" s="10">
        <v>1.4509309781044075</v>
      </c>
      <c r="F8411" s="10">
        <v>1.5316758025195532</v>
      </c>
      <c r="G8411" s="10">
        <v>1.4987042580065384</v>
      </c>
      <c r="H8411" s="10">
        <v>1.5954065374986617</v>
      </c>
      <c r="I8411" s="10">
        <v>2.0611932822930101</v>
      </c>
      <c r="J8411" s="10">
        <v>2.5027639059366278</v>
      </c>
      <c r="K8411" s="10">
        <v>1.9399957350460055</v>
      </c>
      <c r="L8411" s="10">
        <v>1.9831621285173477</v>
      </c>
      <c r="M8411" s="10">
        <v>1.8891226332852202</v>
      </c>
      <c r="N8411" s="10">
        <v>1.3754308419859791</v>
      </c>
      <c r="O8411" s="10">
        <v>1.1239864542087346</v>
      </c>
      <c r="P8411" s="10">
        <v>1.2486219815000628</v>
      </c>
      <c r="Q8411" s="4">
        <f t="shared" si="926"/>
        <v>1.8631669956228987</v>
      </c>
      <c r="R8411" s="20">
        <f t="array" ref="R8411">MAX(IF((EOL_MOD_TYPE=$AF$1)*(EOL_MOD_MIN&lt;=$Q8411)*(EOL_MOD_MAX&gt;$Q8411),EOL_MOD_A,0))*($Q8411-MAX(IF((EOL_MOD_TYPE=$AF$1)*(EOL_MOD_MIN&lt;=$Q8411)*(EOL_MOD_MAX&gt;$Q8411),EOL_MOD_MIN,0)))+MAX(IF((EOL_MOD_TYPE=$AF$1)*(EOL_MOD_MIN&lt;=$Q8411)*(EOL_MOD_MAX&gt;$Q8411),EOL_MOD_B,0))</f>
        <v>0</v>
      </c>
      <c r="S8411" s="3">
        <f t="shared" si="927"/>
        <v>0</v>
      </c>
      <c r="T8411" s="4"/>
      <c r="U8411" s="6"/>
      <c r="V8411" s="6">
        <v>5.01</v>
      </c>
      <c r="W8411" s="20">
        <f t="array" ref="W8411">MAX(IF((EOL_MOD_TYPE=$AF$1)*(EOL_MOD_MIN&lt;=$V8411)*(EOL_MOD_MAX&gt;$V8411),EOL_MOD_A,0))*($V8411-MAX(IF((EOL_MOD_TYPE=$AF$1)*(EOL_MOD_MIN&lt;=$V8411)*(EOL_MOD_MAX&gt;$V8411),EOL_MOD_MIN,0)))+MAX(IF((EOL_MOD_TYPE=$AF$1)*(EOL_MOD_MIN&lt;=$V8411)*(EOL_MOD_MAX&gt;$V8411),EOL_MOD_B,0))</f>
        <v>200.99999999999997</v>
      </c>
      <c r="X8411" s="3">
        <f t="shared" si="928"/>
        <v>6.9523262617707378</v>
      </c>
      <c r="Y8411" s="6"/>
      <c r="Z8411" s="6">
        <f t="shared" ca="1" si="923"/>
        <v>1.1526162904664963</v>
      </c>
      <c r="AA8411" s="6">
        <v>1.7714690119999901</v>
      </c>
      <c r="AB8411" s="6"/>
      <c r="AC8411" s="6"/>
      <c r="AD8411" s="6"/>
      <c r="AE8411" s="6"/>
      <c r="AF8411" s="6"/>
      <c r="AG8411" s="6"/>
      <c r="AH8411" s="6"/>
      <c r="AI8411" s="6"/>
      <c r="AJ8411" s="6"/>
      <c r="AK8411" s="6"/>
      <c r="AL8411" s="6"/>
      <c r="AM8411" s="6"/>
      <c r="AN8411" s="6"/>
      <c r="AO8411" s="6"/>
      <c r="AP8411" s="6"/>
      <c r="AQ8411" s="6"/>
      <c r="AR8411" s="6"/>
      <c r="AS8411" s="6"/>
      <c r="AT8411" s="6"/>
      <c r="AU8411" s="6"/>
      <c r="AV8411" s="6"/>
      <c r="AW8411" s="6"/>
      <c r="AX8411" s="6"/>
      <c r="AY8411" s="6"/>
      <c r="BE8411" s="21"/>
      <c r="BJ8411" s="21"/>
      <c r="BP8411" s="21"/>
      <c r="BQ8411" s="21"/>
      <c r="BR8411" s="21"/>
    </row>
    <row r="8412" spans="1:70" x14ac:dyDescent="0.2">
      <c r="A8412" s="2">
        <f t="shared" si="929"/>
        <v>8404</v>
      </c>
      <c r="B8412" s="2">
        <f t="array" ref="B8412">MAX(IF((C8412&gt;=$R$3:$AC$3)*(C8412&lt;=$R$4:$AC$4),$F$3:$Q$3,0))</f>
        <v>12</v>
      </c>
      <c r="C8412" s="2">
        <f t="shared" si="924"/>
        <v>351</v>
      </c>
      <c r="D8412" s="2">
        <f t="shared" si="925"/>
        <v>4</v>
      </c>
      <c r="E8412" s="10">
        <v>5.4113046962804869</v>
      </c>
      <c r="F8412" s="10">
        <v>5.7124457251451837</v>
      </c>
      <c r="G8412" s="10">
        <v>5.589477040652695</v>
      </c>
      <c r="H8412" s="10">
        <v>5.9501320318642072</v>
      </c>
      <c r="I8412" s="10">
        <v>7.6873021919939735</v>
      </c>
      <c r="J8412" s="10">
        <v>9.334157366720472</v>
      </c>
      <c r="K8412" s="10">
        <v>7.2352911270346922</v>
      </c>
      <c r="L8412" s="10">
        <v>7.3962819055334315</v>
      </c>
      <c r="M8412" s="10">
        <v>7.045557873953177</v>
      </c>
      <c r="N8412" s="10">
        <v>5.1297239406740216</v>
      </c>
      <c r="O8412" s="10">
        <v>4.1919521121270789</v>
      </c>
      <c r="P8412" s="10">
        <v>4.6567852601766884</v>
      </c>
      <c r="Q8412" s="4">
        <f t="shared" si="926"/>
        <v>1.49580251699999</v>
      </c>
      <c r="R8412" s="20">
        <f t="array" ref="R8412">MAX(IF((EOL_MOD_TYPE=$AF$1)*(EOL_MOD_MIN&lt;=$Q8412)*(EOL_MOD_MAX&gt;$Q8412),EOL_MOD_A,0))*($Q8412-MAX(IF((EOL_MOD_TYPE=$AF$1)*(EOL_MOD_MIN&lt;=$Q8412)*(EOL_MOD_MAX&gt;$Q8412),EOL_MOD_MIN,0)))+MAX(IF((EOL_MOD_TYPE=$AF$1)*(EOL_MOD_MIN&lt;=$Q8412)*(EOL_MOD_MAX&gt;$Q8412),EOL_MOD_B,0))</f>
        <v>0</v>
      </c>
      <c r="S8412" s="3">
        <f t="shared" si="927"/>
        <v>0</v>
      </c>
      <c r="T8412" s="4"/>
      <c r="U8412" s="6"/>
      <c r="V8412" s="6">
        <v>5.1216666666666697</v>
      </c>
      <c r="W8412" s="20">
        <f t="array" ref="W8412">MAX(IF((EOL_MOD_TYPE=$AF$1)*(EOL_MOD_MIN&lt;=$V8412)*(EOL_MOD_MAX&gt;$V8412),EOL_MOD_A,0))*($V8412-MAX(IF((EOL_MOD_TYPE=$AF$1)*(EOL_MOD_MIN&lt;=$V8412)*(EOL_MOD_MAX&gt;$V8412),EOL_MOD_MIN,0)))+MAX(IF((EOL_MOD_TYPE=$AF$1)*(EOL_MOD_MIN&lt;=$V8412)*(EOL_MOD_MAX&gt;$V8412),EOL_MOD_B,0))</f>
        <v>212.16666666666697</v>
      </c>
      <c r="X8412" s="3">
        <f t="shared" si="928"/>
        <v>7.338566609646902</v>
      </c>
      <c r="Y8412" s="6"/>
      <c r="Z8412" s="6">
        <f t="shared" ca="1" si="923"/>
        <v>4.2987282232814366</v>
      </c>
      <c r="AA8412" s="6">
        <v>1.49580251699999</v>
      </c>
      <c r="AB8412" s="6"/>
      <c r="AC8412" s="6"/>
      <c r="AD8412" s="6"/>
      <c r="AE8412" s="6"/>
      <c r="AF8412" s="6"/>
      <c r="AG8412" s="6"/>
      <c r="AH8412" s="6"/>
      <c r="AI8412" s="6"/>
      <c r="AJ8412" s="6"/>
      <c r="AK8412" s="6"/>
      <c r="AL8412" s="6"/>
      <c r="AM8412" s="6"/>
      <c r="AN8412" s="6"/>
      <c r="AO8412" s="6"/>
      <c r="AP8412" s="6"/>
      <c r="AQ8412" s="6"/>
      <c r="AR8412" s="6"/>
      <c r="AS8412" s="6"/>
      <c r="AT8412" s="6"/>
      <c r="AU8412" s="6"/>
      <c r="AV8412" s="6"/>
      <c r="AW8412" s="6"/>
      <c r="AX8412" s="6"/>
      <c r="AY8412" s="6"/>
      <c r="BE8412" s="21"/>
      <c r="BJ8412" s="21"/>
      <c r="BP8412" s="21"/>
      <c r="BQ8412" s="21"/>
      <c r="BR8412" s="21"/>
    </row>
    <row r="8413" spans="1:70" x14ac:dyDescent="0.2">
      <c r="A8413" s="2">
        <f t="shared" si="929"/>
        <v>8405</v>
      </c>
      <c r="B8413" s="2">
        <f t="array" ref="B8413">MAX(IF((C8413&gt;=$R$3:$AC$3)*(C8413&lt;=$R$4:$AC$4),$F$3:$Q$3,0))</f>
        <v>12</v>
      </c>
      <c r="C8413" s="2">
        <f t="shared" si="924"/>
        <v>351</v>
      </c>
      <c r="D8413" s="2">
        <f t="shared" si="925"/>
        <v>5</v>
      </c>
      <c r="E8413" s="10">
        <v>0.87064621824069044</v>
      </c>
      <c r="F8413" s="10">
        <v>0.91909798960709965</v>
      </c>
      <c r="G8413" s="10">
        <v>0.89931307152828444</v>
      </c>
      <c r="H8413" s="10">
        <v>0.95734027971779279</v>
      </c>
      <c r="I8413" s="10">
        <v>1.236840458555837</v>
      </c>
      <c r="J8413" s="10">
        <v>1.5018095021307227</v>
      </c>
      <c r="K8413" s="10">
        <v>1.1641146102811584</v>
      </c>
      <c r="L8413" s="10">
        <v>1.1900170534697478</v>
      </c>
      <c r="M8413" s="10">
        <v>1.1335876766594997</v>
      </c>
      <c r="N8413" s="10">
        <v>0.82534157661394258</v>
      </c>
      <c r="O8413" s="10">
        <v>0.67445975754759802</v>
      </c>
      <c r="P8413" s="10">
        <v>0.74924860149136552</v>
      </c>
      <c r="Q8413" s="4">
        <f t="shared" si="926"/>
        <v>3.1843813566270152</v>
      </c>
      <c r="R8413" s="20">
        <f t="array" ref="R8413">MAX(IF((EOL_MOD_TYPE=$AF$1)*(EOL_MOD_MIN&lt;=$Q8413)*(EOL_MOD_MAX&gt;$Q8413),EOL_MOD_A,0))*($Q8413-MAX(IF((EOL_MOD_TYPE=$AF$1)*(EOL_MOD_MIN&lt;=$Q8413)*(EOL_MOD_MAX&gt;$Q8413),EOL_MOD_MIN,0)))+MAX(IF((EOL_MOD_TYPE=$AF$1)*(EOL_MOD_MIN&lt;=$Q8413)*(EOL_MOD_MAX&gt;$Q8413),EOL_MOD_B,0))</f>
        <v>18.438135662701516</v>
      </c>
      <c r="S8413" s="3">
        <f t="shared" si="927"/>
        <v>0.63775091933279293</v>
      </c>
      <c r="T8413" s="4"/>
      <c r="U8413" s="6"/>
      <c r="V8413" s="6">
        <v>4.7824999999999998</v>
      </c>
      <c r="W8413" s="20">
        <f t="array" ref="W8413">MAX(IF((EOL_MOD_TYPE=$AF$1)*(EOL_MOD_MIN&lt;=$V8413)*(EOL_MOD_MAX&gt;$V8413),EOL_MOD_A,0))*($V8413-MAX(IF((EOL_MOD_TYPE=$AF$1)*(EOL_MOD_MIN&lt;=$V8413)*(EOL_MOD_MAX&gt;$V8413),EOL_MOD_MIN,0)))+MAX(IF((EOL_MOD_TYPE=$AF$1)*(EOL_MOD_MIN&lt;=$V8413)*(EOL_MOD_MAX&gt;$V8413),EOL_MOD_B,0))</f>
        <v>178.24999999999997</v>
      </c>
      <c r="X8413" s="3">
        <f t="shared" si="928"/>
        <v>6.1654336127394735</v>
      </c>
      <c r="Y8413" s="6"/>
      <c r="Z8413" s="6">
        <f t="shared" ca="1" si="923"/>
        <v>0.69163938844860418</v>
      </c>
      <c r="AA8413" s="6">
        <v>3.358215376</v>
      </c>
      <c r="AB8413" s="6"/>
      <c r="AC8413" s="6"/>
      <c r="AD8413" s="6"/>
      <c r="AE8413" s="6"/>
      <c r="AF8413" s="6"/>
      <c r="AG8413" s="6"/>
      <c r="AH8413" s="6"/>
      <c r="AI8413" s="6"/>
      <c r="AJ8413" s="6"/>
      <c r="AK8413" s="6"/>
      <c r="AL8413" s="6"/>
      <c r="AM8413" s="6"/>
      <c r="AN8413" s="6"/>
      <c r="AO8413" s="6"/>
      <c r="AP8413" s="6"/>
      <c r="AQ8413" s="6"/>
      <c r="AR8413" s="6"/>
      <c r="AS8413" s="6"/>
      <c r="AT8413" s="6"/>
      <c r="AU8413" s="6"/>
      <c r="AV8413" s="6"/>
      <c r="AW8413" s="6"/>
      <c r="AX8413" s="6"/>
      <c r="AY8413" s="6"/>
      <c r="BE8413" s="21"/>
      <c r="BJ8413" s="21"/>
      <c r="BP8413" s="21"/>
      <c r="BQ8413" s="21"/>
      <c r="BR8413" s="21"/>
    </row>
    <row r="8414" spans="1:70" x14ac:dyDescent="0.2">
      <c r="A8414" s="2">
        <f t="shared" si="929"/>
        <v>8406</v>
      </c>
      <c r="B8414" s="2">
        <f t="array" ref="B8414">MAX(IF((C8414&gt;=$R$3:$AC$3)*(C8414&lt;=$R$4:$AC$4),$F$3:$Q$3,0))</f>
        <v>12</v>
      </c>
      <c r="C8414" s="2">
        <f t="shared" si="924"/>
        <v>351</v>
      </c>
      <c r="D8414" s="2">
        <f t="shared" si="925"/>
        <v>6</v>
      </c>
      <c r="E8414" s="10">
        <v>4.8292110611167969</v>
      </c>
      <c r="F8414" s="10">
        <v>5.0979583723796598</v>
      </c>
      <c r="G8414" s="10">
        <v>4.9882174199379516</v>
      </c>
      <c r="H8414" s="10">
        <v>5.3100767811383616</v>
      </c>
      <c r="I8414" s="10">
        <v>6.8603796790895846</v>
      </c>
      <c r="J8414" s="10">
        <v>8.3300827677575011</v>
      </c>
      <c r="K8414" s="10">
        <v>6.456991410055509</v>
      </c>
      <c r="L8414" s="10">
        <v>6.6006644227391806</v>
      </c>
      <c r="M8414" s="10">
        <v>6.2876677485967996</v>
      </c>
      <c r="N8414" s="10">
        <v>4.5779199260034753</v>
      </c>
      <c r="O8414" s="10">
        <v>3.7410241418249455</v>
      </c>
      <c r="P8414" s="10">
        <v>4.1558552234452213</v>
      </c>
      <c r="Q8414" s="4">
        <f t="shared" si="926"/>
        <v>0.56950177049999995</v>
      </c>
      <c r="R8414" s="20">
        <f t="array" ref="R8414">MAX(IF((EOL_MOD_TYPE=$AF$1)*(EOL_MOD_MIN&lt;=$Q8414)*(EOL_MOD_MAX&gt;$Q8414),EOL_MOD_A,0))*($Q8414-MAX(IF((EOL_MOD_TYPE=$AF$1)*(EOL_MOD_MIN&lt;=$Q8414)*(EOL_MOD_MAX&gt;$Q8414),EOL_MOD_MIN,0)))+MAX(IF((EOL_MOD_TYPE=$AF$1)*(EOL_MOD_MIN&lt;=$Q8414)*(EOL_MOD_MAX&gt;$Q8414),EOL_MOD_B,0))</f>
        <v>0</v>
      </c>
      <c r="S8414" s="3">
        <f t="shared" si="927"/>
        <v>0</v>
      </c>
      <c r="T8414" s="4"/>
      <c r="U8414" s="6"/>
      <c r="V8414" s="6">
        <v>4.8133333333333299</v>
      </c>
      <c r="W8414" s="20">
        <f t="array" ref="W8414">MAX(IF((EOL_MOD_TYPE=$AF$1)*(EOL_MOD_MIN&lt;=$V8414)*(EOL_MOD_MAX&gt;$V8414),EOL_MOD_A,0))*($V8414-MAX(IF((EOL_MOD_TYPE=$AF$1)*(EOL_MOD_MIN&lt;=$V8414)*(EOL_MOD_MAX&gt;$V8414),EOL_MOD_MIN,0)))+MAX(IF((EOL_MOD_TYPE=$AF$1)*(EOL_MOD_MIN&lt;=$V8414)*(EOL_MOD_MAX&gt;$V8414),EOL_MOD_B,0))</f>
        <v>181.33333333333297</v>
      </c>
      <c r="X8414" s="3">
        <f t="shared" si="928"/>
        <v>6.2720820670037716</v>
      </c>
      <c r="Y8414" s="6"/>
      <c r="Z8414" s="6">
        <f t="shared" ca="1" si="923"/>
        <v>3.8363143548125995</v>
      </c>
      <c r="AA8414" s="6">
        <v>0.632779745</v>
      </c>
      <c r="AB8414" s="6"/>
      <c r="AC8414" s="6"/>
      <c r="AD8414" s="6"/>
      <c r="AE8414" s="6"/>
      <c r="AF8414" s="6"/>
      <c r="AG8414" s="6"/>
      <c r="AH8414" s="6"/>
      <c r="AI8414" s="6"/>
      <c r="AJ8414" s="6"/>
      <c r="AK8414" s="6"/>
      <c r="AL8414" s="6"/>
      <c r="AM8414" s="6"/>
      <c r="AN8414" s="6"/>
      <c r="AO8414" s="6"/>
      <c r="AP8414" s="6"/>
      <c r="AQ8414" s="6"/>
      <c r="AR8414" s="6"/>
      <c r="AS8414" s="6"/>
      <c r="AT8414" s="6"/>
      <c r="AU8414" s="6"/>
      <c r="AV8414" s="6"/>
      <c r="AW8414" s="6"/>
      <c r="AX8414" s="6"/>
      <c r="AY8414" s="6"/>
      <c r="BE8414" s="21"/>
      <c r="BJ8414" s="21"/>
      <c r="BP8414" s="21"/>
      <c r="BQ8414" s="21"/>
      <c r="BR8414" s="21"/>
    </row>
    <row r="8415" spans="1:70" x14ac:dyDescent="0.2">
      <c r="A8415" s="2">
        <f t="shared" si="929"/>
        <v>8407</v>
      </c>
      <c r="B8415" s="2">
        <f t="array" ref="B8415">MAX(IF((C8415&gt;=$R$3:$AC$3)*(C8415&lt;=$R$4:$AC$4),$F$3:$Q$3,0))</f>
        <v>12</v>
      </c>
      <c r="C8415" s="2">
        <f t="shared" si="924"/>
        <v>351</v>
      </c>
      <c r="D8415" s="2">
        <f t="shared" si="925"/>
        <v>7</v>
      </c>
      <c r="E8415" s="10">
        <v>1.8829390381730795</v>
      </c>
      <c r="F8415" s="10">
        <v>1.9877252646139407</v>
      </c>
      <c r="G8415" s="10">
        <v>1.9449365935818239</v>
      </c>
      <c r="H8415" s="10">
        <v>2.0704315343362976</v>
      </c>
      <c r="I8415" s="10">
        <v>2.6749041512092755</v>
      </c>
      <c r="J8415" s="10">
        <v>3.247950407658541</v>
      </c>
      <c r="K8415" s="10">
        <v>2.5176205888027745</v>
      </c>
      <c r="L8415" s="10">
        <v>2.5736395784245407</v>
      </c>
      <c r="M8415" s="10">
        <v>2.4516002537600405</v>
      </c>
      <c r="N8415" s="10">
        <v>1.784959081972475</v>
      </c>
      <c r="O8415" s="10">
        <v>1.4586482782057406</v>
      </c>
      <c r="P8415" s="10">
        <v>1.6203934634844586</v>
      </c>
      <c r="Q8415" s="4">
        <f t="shared" si="926"/>
        <v>0.59382680772189722</v>
      </c>
      <c r="R8415" s="20">
        <f t="array" ref="R8415">MAX(IF((EOL_MOD_TYPE=$AF$1)*(EOL_MOD_MIN&lt;=$Q8415)*(EOL_MOD_MAX&gt;$Q8415),EOL_MOD_A,0))*($Q8415-MAX(IF((EOL_MOD_TYPE=$AF$1)*(EOL_MOD_MIN&lt;=$Q8415)*(EOL_MOD_MAX&gt;$Q8415),EOL_MOD_MIN,0)))+MAX(IF((EOL_MOD_TYPE=$AF$1)*(EOL_MOD_MIN&lt;=$Q8415)*(EOL_MOD_MAX&gt;$Q8415),EOL_MOD_B,0))</f>
        <v>0</v>
      </c>
      <c r="S8415" s="3">
        <f t="shared" si="927"/>
        <v>0</v>
      </c>
      <c r="T8415" s="4"/>
      <c r="U8415" s="6"/>
      <c r="V8415" s="6">
        <v>4.7275</v>
      </c>
      <c r="W8415" s="20">
        <f t="array" ref="W8415">MAX(IF((EOL_MOD_TYPE=$AF$1)*(EOL_MOD_MIN&lt;=$V8415)*(EOL_MOD_MAX&gt;$V8415),EOL_MOD_A,0))*($V8415-MAX(IF((EOL_MOD_TYPE=$AF$1)*(EOL_MOD_MIN&lt;=$V8415)*(EOL_MOD_MAX&gt;$V8415),EOL_MOD_MIN,0)))+MAX(IF((EOL_MOD_TYPE=$AF$1)*(EOL_MOD_MIN&lt;=$V8415)*(EOL_MOD_MAX&gt;$V8415),EOL_MOD_B,0))</f>
        <v>172.75</v>
      </c>
      <c r="X8415" s="3">
        <f t="shared" si="928"/>
        <v>5.9751958294571894</v>
      </c>
      <c r="Y8415" s="6"/>
      <c r="Z8415" s="6">
        <f t="shared" ca="1" si="923"/>
        <v>1.4958025172148715</v>
      </c>
      <c r="AA8415" s="6">
        <v>0.69163938800000002</v>
      </c>
      <c r="AB8415" s="6"/>
      <c r="AC8415" s="6"/>
      <c r="AD8415" s="6"/>
      <c r="AE8415" s="6"/>
      <c r="AF8415" s="6"/>
      <c r="AG8415" s="6"/>
      <c r="AH8415" s="6"/>
      <c r="AI8415" s="6"/>
      <c r="AJ8415" s="6"/>
      <c r="AK8415" s="6"/>
      <c r="AL8415" s="6"/>
      <c r="AM8415" s="6"/>
      <c r="AN8415" s="6"/>
      <c r="AO8415" s="6"/>
      <c r="AP8415" s="6"/>
      <c r="AQ8415" s="6"/>
      <c r="AR8415" s="6"/>
      <c r="AS8415" s="6"/>
      <c r="AT8415" s="6"/>
      <c r="AU8415" s="6"/>
      <c r="AV8415" s="6"/>
      <c r="AW8415" s="6"/>
      <c r="AX8415" s="6"/>
      <c r="AY8415" s="6"/>
      <c r="BE8415" s="21"/>
      <c r="BJ8415" s="21"/>
      <c r="BP8415" s="21"/>
      <c r="BQ8415" s="21"/>
      <c r="BR8415" s="21"/>
    </row>
    <row r="8416" spans="1:70" x14ac:dyDescent="0.2">
      <c r="A8416" s="2">
        <f t="shared" si="929"/>
        <v>8408</v>
      </c>
      <c r="B8416" s="2">
        <f t="array" ref="B8416">MAX(IF((C8416&gt;=$R$3:$AC$3)*(C8416&lt;=$R$4:$AC$4),$F$3:$Q$3,0))</f>
        <v>12</v>
      </c>
      <c r="C8416" s="2">
        <f t="shared" si="924"/>
        <v>351</v>
      </c>
      <c r="D8416" s="2">
        <f t="shared" si="925"/>
        <v>8</v>
      </c>
      <c r="E8416" s="10">
        <v>6.2324225814104581</v>
      </c>
      <c r="F8416" s="10">
        <v>6.5792591123076321</v>
      </c>
      <c r="G8416" s="10">
        <v>6.4376310116826367</v>
      </c>
      <c r="H8416" s="10">
        <v>6.8530122251763128</v>
      </c>
      <c r="I8416" s="10">
        <v>8.8537826754499918</v>
      </c>
      <c r="J8416" s="10">
        <v>10.750533635774421</v>
      </c>
      <c r="K8416" s="10">
        <v>8.333182907664602</v>
      </c>
      <c r="L8416" s="10">
        <v>8.5186026205859733</v>
      </c>
      <c r="M8416" s="10">
        <v>8.1146593024862614</v>
      </c>
      <c r="N8416" s="10">
        <v>5.9081144231693177</v>
      </c>
      <c r="O8416" s="10">
        <v>4.8280439690949279</v>
      </c>
      <c r="P8416" s="10">
        <v>5.3634114582854391</v>
      </c>
      <c r="Q8416" s="4">
        <f t="shared" si="926"/>
        <v>0.95297729240884566</v>
      </c>
      <c r="R8416" s="20">
        <f t="array" ref="R8416">MAX(IF((EOL_MOD_TYPE=$AF$1)*(EOL_MOD_MIN&lt;=$Q8416)*(EOL_MOD_MAX&gt;$Q8416),EOL_MOD_A,0))*($Q8416-MAX(IF((EOL_MOD_TYPE=$AF$1)*(EOL_MOD_MIN&lt;=$Q8416)*(EOL_MOD_MAX&gt;$Q8416),EOL_MOD_MIN,0)))+MAX(IF((EOL_MOD_TYPE=$AF$1)*(EOL_MOD_MIN&lt;=$Q8416)*(EOL_MOD_MAX&gt;$Q8416),EOL_MOD_B,0))</f>
        <v>0</v>
      </c>
      <c r="S8416" s="3">
        <f t="shared" si="927"/>
        <v>0</v>
      </c>
      <c r="T8416" s="4"/>
      <c r="U8416" s="6"/>
      <c r="V8416" s="6">
        <v>4.5491666666666699</v>
      </c>
      <c r="W8416" s="20">
        <f t="array" ref="W8416">MAX(IF((EOL_MOD_TYPE=$AF$1)*(EOL_MOD_MIN&lt;=$V8416)*(EOL_MOD_MAX&gt;$V8416),EOL_MOD_A,0))*($V8416-MAX(IF((EOL_MOD_TYPE=$AF$1)*(EOL_MOD_MIN&lt;=$V8416)*(EOL_MOD_MAX&gt;$V8416),EOL_MOD_MIN,0)))+MAX(IF((EOL_MOD_TYPE=$AF$1)*(EOL_MOD_MIN&lt;=$V8416)*(EOL_MOD_MAX&gt;$V8416),EOL_MOD_B,0))</f>
        <v>154.916666666667</v>
      </c>
      <c r="X8416" s="3">
        <f t="shared" si="928"/>
        <v>5.3583642291176741</v>
      </c>
      <c r="Y8416" s="6"/>
      <c r="Z8416" s="6">
        <f t="shared" ca="1" si="923"/>
        <v>4.9510224158216563</v>
      </c>
      <c r="AA8416" s="6">
        <v>1.1526162900000001</v>
      </c>
      <c r="AB8416" s="6"/>
      <c r="AC8416" s="6"/>
      <c r="AD8416" s="6"/>
      <c r="AE8416" s="6"/>
      <c r="AF8416" s="6"/>
      <c r="AG8416" s="6"/>
      <c r="AH8416" s="6"/>
      <c r="AI8416" s="6"/>
      <c r="AJ8416" s="6"/>
      <c r="AK8416" s="6"/>
      <c r="AL8416" s="6"/>
      <c r="AM8416" s="6"/>
      <c r="AN8416" s="6"/>
      <c r="AO8416" s="6"/>
      <c r="AP8416" s="6"/>
      <c r="AQ8416" s="6"/>
      <c r="AR8416" s="6"/>
      <c r="AS8416" s="6"/>
      <c r="AT8416" s="6"/>
      <c r="AU8416" s="6"/>
      <c r="AV8416" s="6"/>
      <c r="AW8416" s="6"/>
      <c r="AX8416" s="6"/>
      <c r="AY8416" s="6"/>
      <c r="BE8416" s="21"/>
      <c r="BJ8416" s="21"/>
      <c r="BP8416" s="21"/>
      <c r="BQ8416" s="21"/>
      <c r="BR8416" s="21"/>
    </row>
    <row r="8417" spans="1:70" x14ac:dyDescent="0.2">
      <c r="A8417" s="2">
        <f t="shared" si="929"/>
        <v>8409</v>
      </c>
      <c r="B8417" s="2">
        <f t="array" ref="B8417">MAX(IF((C8417&gt;=$R$3:$AC$3)*(C8417&lt;=$R$4:$AC$4),$F$3:$Q$3,0))</f>
        <v>12</v>
      </c>
      <c r="C8417" s="2">
        <f t="shared" si="924"/>
        <v>351</v>
      </c>
      <c r="D8417" s="2">
        <f t="shared" si="925"/>
        <v>9</v>
      </c>
      <c r="E8417" s="10">
        <v>3.7992378720296212</v>
      </c>
      <c r="F8417" s="10">
        <v>4.0106668093931246</v>
      </c>
      <c r="G8417" s="10">
        <v>3.9243313857902642</v>
      </c>
      <c r="H8417" s="10">
        <v>4.1775446454851242</v>
      </c>
      <c r="I8417" s="10">
        <v>5.3971992450609489</v>
      </c>
      <c r="J8417" s="10">
        <v>6.5534443468881545</v>
      </c>
      <c r="K8417" s="10">
        <v>5.0798455470239219</v>
      </c>
      <c r="L8417" s="10">
        <v>5.1928760077075271</v>
      </c>
      <c r="M8417" s="10">
        <v>4.9466352029111329</v>
      </c>
      <c r="N8417" s="10">
        <v>3.6015420609860969</v>
      </c>
      <c r="O8417" s="10">
        <v>2.9431392457118153</v>
      </c>
      <c r="P8417" s="10">
        <v>3.2694952355082698</v>
      </c>
      <c r="Q8417" s="4">
        <f t="shared" si="926"/>
        <v>1.5533151300518599</v>
      </c>
      <c r="R8417" s="20">
        <f t="array" ref="R8417">MAX(IF((EOL_MOD_TYPE=$AF$1)*(EOL_MOD_MIN&lt;=$Q8417)*(EOL_MOD_MAX&gt;$Q8417),EOL_MOD_A,0))*($Q8417-MAX(IF((EOL_MOD_TYPE=$AF$1)*(EOL_MOD_MIN&lt;=$Q8417)*(EOL_MOD_MAX&gt;$Q8417),EOL_MOD_MIN,0)))+MAX(IF((EOL_MOD_TYPE=$AF$1)*(EOL_MOD_MIN&lt;=$Q8417)*(EOL_MOD_MAX&gt;$Q8417),EOL_MOD_B,0))</f>
        <v>0</v>
      </c>
      <c r="S8417" s="3">
        <f t="shared" si="927"/>
        <v>0</v>
      </c>
      <c r="T8417" s="4"/>
      <c r="U8417" s="6"/>
      <c r="V8417" s="6">
        <v>4.2883333333333304</v>
      </c>
      <c r="W8417" s="20">
        <f t="array" ref="W8417">MAX(IF((EOL_MOD_TYPE=$AF$1)*(EOL_MOD_MIN&lt;=$V8417)*(EOL_MOD_MAX&gt;$V8417),EOL_MOD_A,0))*($V8417-MAX(IF((EOL_MOD_TYPE=$AF$1)*(EOL_MOD_MIN&lt;=$V8417)*(EOL_MOD_MAX&gt;$V8417),EOL_MOD_MIN,0)))+MAX(IF((EOL_MOD_TYPE=$AF$1)*(EOL_MOD_MIN&lt;=$V8417)*(EOL_MOD_MAX&gt;$V8417),EOL_MOD_B,0))</f>
        <v>128.83333333333303</v>
      </c>
      <c r="X8417" s="3">
        <f t="shared" si="928"/>
        <v>4.4561759538547001</v>
      </c>
      <c r="Y8417" s="6"/>
      <c r="Z8417" s="6">
        <f t="shared" ca="1" si="923"/>
        <v>3.0181059807405255</v>
      </c>
      <c r="AA8417" s="6">
        <v>1.925243641</v>
      </c>
      <c r="AB8417" s="6"/>
      <c r="AC8417" s="6"/>
      <c r="AD8417" s="6"/>
      <c r="AE8417" s="6"/>
      <c r="AF8417" s="6"/>
      <c r="AG8417" s="6"/>
      <c r="AH8417" s="6"/>
      <c r="AI8417" s="6"/>
      <c r="AJ8417" s="6"/>
      <c r="AK8417" s="6"/>
      <c r="AL8417" s="6"/>
      <c r="AM8417" s="6"/>
      <c r="AN8417" s="6"/>
      <c r="AO8417" s="6"/>
      <c r="AP8417" s="6"/>
      <c r="AQ8417" s="6"/>
      <c r="AR8417" s="6"/>
      <c r="AS8417" s="6"/>
      <c r="AT8417" s="6"/>
      <c r="AU8417" s="6"/>
      <c r="AV8417" s="6"/>
      <c r="AW8417" s="6"/>
      <c r="AX8417" s="6"/>
      <c r="AY8417" s="6"/>
      <c r="BE8417" s="21"/>
      <c r="BJ8417" s="21"/>
      <c r="BP8417" s="21"/>
      <c r="BQ8417" s="21"/>
      <c r="BR8417" s="21"/>
    </row>
    <row r="8418" spans="1:70" x14ac:dyDescent="0.2">
      <c r="A8418" s="2">
        <f t="shared" si="929"/>
        <v>8410</v>
      </c>
      <c r="B8418" s="2">
        <f t="array" ref="B8418">MAX(IF((C8418&gt;=$R$3:$AC$3)*(C8418&lt;=$R$4:$AC$4),$F$3:$Q$3,0))</f>
        <v>12</v>
      </c>
      <c r="C8418" s="2">
        <f t="shared" si="924"/>
        <v>351</v>
      </c>
      <c r="D8418" s="2">
        <f t="shared" si="925"/>
        <v>10</v>
      </c>
      <c r="E8418" s="10">
        <v>6.6534296457452635</v>
      </c>
      <c r="F8418" s="10">
        <v>7.0236953693471538</v>
      </c>
      <c r="G8418" s="10">
        <v>6.8725001332956719</v>
      </c>
      <c r="H8418" s="10">
        <v>7.3159408088987394</v>
      </c>
      <c r="I8418" s="10">
        <v>9.4518655242554708</v>
      </c>
      <c r="J8418" s="10">
        <v>11.476744117639035</v>
      </c>
      <c r="K8418" s="10">
        <v>8.8960986642092887</v>
      </c>
      <c r="L8418" s="10">
        <v>9.0940436845832817</v>
      </c>
      <c r="M8418" s="10">
        <v>8.6628135469058876</v>
      </c>
      <c r="N8418" s="10">
        <v>6.3072141113823283</v>
      </c>
      <c r="O8418" s="10">
        <v>5.154183699088656</v>
      </c>
      <c r="P8418" s="10">
        <v>5.7257158565153494</v>
      </c>
      <c r="Q8418" s="4">
        <f t="shared" si="926"/>
        <v>2.4144847848000004</v>
      </c>
      <c r="R8418" s="20">
        <f t="array" ref="R8418">MAX(IF((EOL_MOD_TYPE=$AF$1)*(EOL_MOD_MIN&lt;=$Q8418)*(EOL_MOD_MAX&gt;$Q8418),EOL_MOD_A,0))*($Q8418-MAX(IF((EOL_MOD_TYPE=$AF$1)*(EOL_MOD_MIN&lt;=$Q8418)*(EOL_MOD_MAX&gt;$Q8418),EOL_MOD_MIN,0)))+MAX(IF((EOL_MOD_TYPE=$AF$1)*(EOL_MOD_MIN&lt;=$Q8418)*(EOL_MOD_MAX&gt;$Q8418),EOL_MOD_B,0))</f>
        <v>0</v>
      </c>
      <c r="S8418" s="3">
        <f t="shared" si="927"/>
        <v>0</v>
      </c>
      <c r="T8418" s="4"/>
      <c r="U8418" s="6"/>
      <c r="V8418" s="6">
        <v>2.84</v>
      </c>
      <c r="W8418" s="20">
        <f t="array" ref="W8418">MAX(IF((EOL_MOD_TYPE=$AF$1)*(EOL_MOD_MIN&lt;=$V8418)*(EOL_MOD_MAX&gt;$V8418),EOL_MOD_A,0))*($V8418-MAX(IF((EOL_MOD_TYPE=$AF$1)*(EOL_MOD_MIN&lt;=$V8418)*(EOL_MOD_MAX&gt;$V8418),EOL_MOD_MIN,0)))+MAX(IF((EOL_MOD_TYPE=$AF$1)*(EOL_MOD_MIN&lt;=$V8418)*(EOL_MOD_MAX&gt;$V8418),EOL_MOD_B,0))</f>
        <v>0</v>
      </c>
      <c r="X8418" s="3">
        <f t="shared" si="928"/>
        <v>0</v>
      </c>
      <c r="Y8418" s="6"/>
      <c r="Z8418" s="6">
        <f t="shared" ca="1" si="923"/>
        <v>5.2854694764170205</v>
      </c>
      <c r="AA8418" s="6">
        <v>3.0181059810000002</v>
      </c>
      <c r="AB8418" s="6"/>
      <c r="AC8418" s="6"/>
      <c r="AD8418" s="6"/>
      <c r="AE8418" s="6"/>
      <c r="AF8418" s="6"/>
      <c r="AG8418" s="6"/>
      <c r="AH8418" s="6"/>
      <c r="AI8418" s="6"/>
      <c r="AJ8418" s="6"/>
      <c r="AK8418" s="6"/>
      <c r="AL8418" s="6"/>
      <c r="AM8418" s="6"/>
      <c r="AN8418" s="6"/>
      <c r="AO8418" s="6"/>
      <c r="AP8418" s="6"/>
      <c r="AQ8418" s="6"/>
      <c r="AR8418" s="6"/>
      <c r="AS8418" s="6"/>
      <c r="AT8418" s="6"/>
      <c r="AU8418" s="6"/>
      <c r="AV8418" s="6"/>
      <c r="AW8418" s="6"/>
      <c r="AX8418" s="6"/>
      <c r="AY8418" s="6"/>
      <c r="BE8418" s="21"/>
      <c r="BJ8418" s="21"/>
      <c r="BP8418" s="21"/>
      <c r="BQ8418" s="21"/>
      <c r="BR8418" s="21"/>
    </row>
    <row r="8419" spans="1:70" x14ac:dyDescent="0.2">
      <c r="A8419" s="2">
        <f t="shared" si="929"/>
        <v>8411</v>
      </c>
      <c r="B8419" s="2">
        <f t="array" ref="B8419">MAX(IF((C8419&gt;=$R$3:$AC$3)*(C8419&lt;=$R$4:$AC$4),$F$3:$Q$3,0))</f>
        <v>12</v>
      </c>
      <c r="C8419" s="2">
        <f t="shared" si="924"/>
        <v>351</v>
      </c>
      <c r="D8419" s="2">
        <f t="shared" si="925"/>
        <v>11</v>
      </c>
      <c r="E8419" s="10">
        <v>7.5291486439766633</v>
      </c>
      <c r="F8419" s="10">
        <v>7.948148440953692</v>
      </c>
      <c r="G8419" s="10">
        <v>7.7770530109117271</v>
      </c>
      <c r="H8419" s="10">
        <v>8.2788589875535603</v>
      </c>
      <c r="I8419" s="10">
        <v>10.695912376635132</v>
      </c>
      <c r="J8419" s="10">
        <v>12.987303843491699</v>
      </c>
      <c r="K8419" s="10">
        <v>10.066995934517228</v>
      </c>
      <c r="L8419" s="10">
        <v>10.290994317469071</v>
      </c>
      <c r="M8419" s="10">
        <v>9.8030060198229254</v>
      </c>
      <c r="N8419" s="10">
        <v>7.1373645025843686</v>
      </c>
      <c r="O8419" s="10">
        <v>5.8325731652721444</v>
      </c>
      <c r="P8419" s="10">
        <v>6.4793299203886621</v>
      </c>
      <c r="Q8419" s="4">
        <f t="shared" si="926"/>
        <v>2.5728257567084181</v>
      </c>
      <c r="R8419" s="20">
        <f t="array" ref="R8419">MAX(IF((EOL_MOD_TYPE=$AF$1)*(EOL_MOD_MIN&lt;=$Q8419)*(EOL_MOD_MAX&gt;$Q8419),EOL_MOD_A,0))*($Q8419-MAX(IF((EOL_MOD_TYPE=$AF$1)*(EOL_MOD_MIN&lt;=$Q8419)*(EOL_MOD_MAX&gt;$Q8419),EOL_MOD_MIN,0)))+MAX(IF((EOL_MOD_TYPE=$AF$1)*(EOL_MOD_MIN&lt;=$Q8419)*(EOL_MOD_MAX&gt;$Q8419),EOL_MOD_B,0))</f>
        <v>0</v>
      </c>
      <c r="S8419" s="3">
        <f t="shared" si="927"/>
        <v>0</v>
      </c>
      <c r="T8419" s="4"/>
      <c r="U8419" s="6"/>
      <c r="V8419" s="6">
        <v>3.4316666666666702</v>
      </c>
      <c r="W8419" s="20">
        <f t="array" ref="W8419">MAX(IF((EOL_MOD_TYPE=$AF$1)*(EOL_MOD_MIN&lt;=$V8419)*(EOL_MOD_MAX&gt;$V8419),EOL_MOD_A,0))*($V8419-MAX(IF((EOL_MOD_TYPE=$AF$1)*(EOL_MOD_MIN&lt;=$V8419)*(EOL_MOD_MAX&gt;$V8419),EOL_MOD_MIN,0)))+MAX(IF((EOL_MOD_TYPE=$AF$1)*(EOL_MOD_MIN&lt;=$V8419)*(EOL_MOD_MAX&gt;$V8419),EOL_MOD_B,0))</f>
        <v>43.16666666666702</v>
      </c>
      <c r="X8419" s="3">
        <f t="shared" si="928"/>
        <v>1.4930783597003616</v>
      </c>
      <c r="Y8419" s="6"/>
      <c r="Z8419" s="6">
        <f t="shared" ca="1" si="923"/>
        <v>5.9811386698277369</v>
      </c>
      <c r="AA8419" s="6">
        <v>3.1888676880000002</v>
      </c>
      <c r="AB8419" s="6"/>
      <c r="AC8419" s="6"/>
      <c r="AD8419" s="6"/>
      <c r="AE8419" s="6"/>
      <c r="AF8419" s="6"/>
      <c r="AG8419" s="6"/>
      <c r="AH8419" s="6"/>
      <c r="AI8419" s="6"/>
      <c r="AJ8419" s="6"/>
      <c r="AK8419" s="6"/>
      <c r="AL8419" s="6"/>
      <c r="AM8419" s="6"/>
      <c r="AN8419" s="6"/>
      <c r="AO8419" s="6"/>
      <c r="AP8419" s="6"/>
      <c r="AQ8419" s="6"/>
      <c r="AR8419" s="6"/>
      <c r="AS8419" s="6"/>
      <c r="AT8419" s="6"/>
      <c r="AU8419" s="6"/>
      <c r="AV8419" s="6"/>
      <c r="AW8419" s="6"/>
      <c r="AX8419" s="6"/>
      <c r="AY8419" s="6"/>
      <c r="BE8419" s="21"/>
      <c r="BJ8419" s="21"/>
      <c r="BP8419" s="21"/>
      <c r="BQ8419" s="21"/>
      <c r="BR8419" s="21"/>
    </row>
    <row r="8420" spans="1:70" x14ac:dyDescent="0.2">
      <c r="A8420" s="2">
        <f t="shared" si="929"/>
        <v>8412</v>
      </c>
      <c r="B8420" s="2">
        <f t="array" ref="B8420">MAX(IF((C8420&gt;=$R$3:$AC$3)*(C8420&lt;=$R$4:$AC$4),$F$3:$Q$3,0))</f>
        <v>12</v>
      </c>
      <c r="C8420" s="2">
        <f t="shared" si="924"/>
        <v>351</v>
      </c>
      <c r="D8420" s="2">
        <f t="shared" si="925"/>
        <v>12</v>
      </c>
      <c r="E8420" s="10">
        <v>4.014195315795333</v>
      </c>
      <c r="F8420" s="10">
        <v>4.237586711274016</v>
      </c>
      <c r="G8420" s="10">
        <v>4.1463665074628064</v>
      </c>
      <c r="H8420" s="10">
        <v>4.4139063444515783</v>
      </c>
      <c r="I8420" s="10">
        <v>5.7025678985358503</v>
      </c>
      <c r="J8420" s="10">
        <v>6.9242323028197941</v>
      </c>
      <c r="K8420" s="10">
        <v>5.3672586151952908</v>
      </c>
      <c r="L8420" s="10">
        <v>5.4866842371492881</v>
      </c>
      <c r="M8420" s="10">
        <v>5.2265113502530784</v>
      </c>
      <c r="N8420" s="10">
        <v>3.805314054507178</v>
      </c>
      <c r="O8420" s="10">
        <v>3.1096594032314036</v>
      </c>
      <c r="P8420" s="10">
        <v>3.4544803198598277</v>
      </c>
      <c r="Q8420" s="4">
        <f t="shared" si="926"/>
        <v>3.1718452173334173</v>
      </c>
      <c r="R8420" s="20">
        <f t="array" ref="R8420">MAX(IF((EOL_MOD_TYPE=$AF$1)*(EOL_MOD_MIN&lt;=$Q8420)*(EOL_MOD_MAX&gt;$Q8420),EOL_MOD_A,0))*($Q8420-MAX(IF((EOL_MOD_TYPE=$AF$1)*(EOL_MOD_MIN&lt;=$Q8420)*(EOL_MOD_MAX&gt;$Q8420),EOL_MOD_MIN,0)))+MAX(IF((EOL_MOD_TYPE=$AF$1)*(EOL_MOD_MIN&lt;=$Q8420)*(EOL_MOD_MAX&gt;$Q8420),EOL_MOD_B,0))</f>
        <v>17.184521733341729</v>
      </c>
      <c r="S8420" s="3">
        <f t="shared" si="927"/>
        <v>0.5943900584213021</v>
      </c>
      <c r="T8420" s="4"/>
      <c r="U8420" s="6"/>
      <c r="V8420" s="6">
        <v>3.2183333333333302</v>
      </c>
      <c r="W8420" s="20">
        <f t="array" ref="W8420">MAX(IF((EOL_MOD_TYPE=$AF$1)*(EOL_MOD_MIN&lt;=$V8420)*(EOL_MOD_MAX&gt;$V8420),EOL_MOD_A,0))*($V8420-MAX(IF((EOL_MOD_TYPE=$AF$1)*(EOL_MOD_MIN&lt;=$V8420)*(EOL_MOD_MAX&gt;$V8420),EOL_MOD_MIN,0)))+MAX(IF((EOL_MOD_TYPE=$AF$1)*(EOL_MOD_MIN&lt;=$V8420)*(EOL_MOD_MAX&gt;$V8420),EOL_MOD_B,0))</f>
        <v>21.833333333333016</v>
      </c>
      <c r="X8420" s="3">
        <f t="shared" si="928"/>
        <v>0.75518635181754035</v>
      </c>
      <c r="Y8420" s="6"/>
      <c r="Z8420" s="6">
        <f t="shared" ca="1" si="923"/>
        <v>3.1888676883477962</v>
      </c>
      <c r="AA8420" s="6">
        <v>3.8363143549999998</v>
      </c>
      <c r="AB8420" s="6"/>
      <c r="AC8420" s="6"/>
      <c r="AD8420" s="6"/>
      <c r="AE8420" s="6"/>
      <c r="AF8420" s="6"/>
      <c r="AG8420" s="6"/>
      <c r="AH8420" s="6"/>
      <c r="AI8420" s="6"/>
      <c r="AJ8420" s="6"/>
      <c r="AK8420" s="6"/>
      <c r="AL8420" s="6"/>
      <c r="AM8420" s="6"/>
      <c r="AN8420" s="6"/>
      <c r="AO8420" s="6"/>
      <c r="AP8420" s="6"/>
      <c r="AQ8420" s="6"/>
      <c r="AR8420" s="6"/>
      <c r="AS8420" s="6"/>
      <c r="AT8420" s="6"/>
      <c r="AU8420" s="6"/>
      <c r="AV8420" s="6"/>
      <c r="AW8420" s="6"/>
      <c r="AX8420" s="6"/>
      <c r="AY8420" s="6"/>
      <c r="BE8420" s="21"/>
      <c r="BJ8420" s="21"/>
      <c r="BP8420" s="21"/>
      <c r="BQ8420" s="21"/>
      <c r="BR8420" s="21"/>
    </row>
    <row r="8421" spans="1:70" x14ac:dyDescent="0.2">
      <c r="A8421" s="2">
        <f t="shared" si="929"/>
        <v>8413</v>
      </c>
      <c r="B8421" s="2">
        <f t="array" ref="B8421">MAX(IF((C8421&gt;=$R$3:$AC$3)*(C8421&lt;=$R$4:$AC$4),$F$3:$Q$3,0))</f>
        <v>12</v>
      </c>
      <c r="C8421" s="2">
        <f t="shared" si="924"/>
        <v>351</v>
      </c>
      <c r="D8421" s="2">
        <f t="shared" si="925"/>
        <v>13</v>
      </c>
      <c r="E8421" s="10">
        <v>3.9034596018505812</v>
      </c>
      <c r="F8421" s="10">
        <v>4.1206885155062931</v>
      </c>
      <c r="G8421" s="10">
        <v>4.0319847150089609</v>
      </c>
      <c r="H8421" s="10">
        <v>4.292144189925903</v>
      </c>
      <c r="I8421" s="10">
        <v>5.5452566872258258</v>
      </c>
      <c r="J8421" s="10">
        <v>6.7332202201353857</v>
      </c>
      <c r="K8421" s="10">
        <v>5.2191972559631949</v>
      </c>
      <c r="L8421" s="10">
        <v>5.3353283990814626</v>
      </c>
      <c r="M8421" s="10">
        <v>5.0823326493480003</v>
      </c>
      <c r="N8421" s="10">
        <v>3.7003405453827569</v>
      </c>
      <c r="O8421" s="10">
        <v>3.0238762444531382</v>
      </c>
      <c r="P8421" s="10">
        <v>3.3591849207987634</v>
      </c>
      <c r="Q8421" s="4">
        <f t="shared" si="926"/>
        <v>3.3525257346634172</v>
      </c>
      <c r="R8421" s="20">
        <f t="array" ref="R8421">MAX(IF((EOL_MOD_TYPE=$AF$1)*(EOL_MOD_MIN&lt;=$Q8421)*(EOL_MOD_MAX&gt;$Q8421),EOL_MOD_A,0))*($Q8421-MAX(IF((EOL_MOD_TYPE=$AF$1)*(EOL_MOD_MIN&lt;=$Q8421)*(EOL_MOD_MAX&gt;$Q8421),EOL_MOD_MIN,0)))+MAX(IF((EOL_MOD_TYPE=$AF$1)*(EOL_MOD_MIN&lt;=$Q8421)*(EOL_MOD_MAX&gt;$Q8421),EOL_MOD_B,0))</f>
        <v>35.252573466341715</v>
      </c>
      <c r="S8421" s="3">
        <f t="shared" si="927"/>
        <v>1.2193402602241286</v>
      </c>
      <c r="T8421" s="4"/>
      <c r="U8421" s="6"/>
      <c r="V8421" s="6">
        <v>2.5191666666666701</v>
      </c>
      <c r="W8421" s="20">
        <f t="array" ref="W8421">MAX(IF((EOL_MOD_TYPE=$AF$1)*(EOL_MOD_MIN&lt;=$V8421)*(EOL_MOD_MAX&gt;$V8421),EOL_MOD_A,0))*($V8421-MAX(IF((EOL_MOD_TYPE=$AF$1)*(EOL_MOD_MIN&lt;=$V8421)*(EOL_MOD_MAX&gt;$V8421),EOL_MOD_MIN,0)))+MAX(IF((EOL_MOD_TYPE=$AF$1)*(EOL_MOD_MIN&lt;=$V8421)*(EOL_MOD_MAX&gt;$V8421),EOL_MOD_B,0))</f>
        <v>0</v>
      </c>
      <c r="X8421" s="3">
        <f t="shared" si="928"/>
        <v>0</v>
      </c>
      <c r="Y8421" s="6"/>
      <c r="Z8421" s="6">
        <f t="shared" ca="1" si="923"/>
        <v>3.1008994874097264</v>
      </c>
      <c r="AA8421" s="6">
        <v>3.904739256</v>
      </c>
      <c r="AB8421" s="6"/>
      <c r="AC8421" s="6"/>
      <c r="AD8421" s="6"/>
      <c r="AE8421" s="6"/>
      <c r="AF8421" s="6"/>
      <c r="AG8421" s="6"/>
      <c r="AH8421" s="6"/>
      <c r="AI8421" s="6"/>
      <c r="AJ8421" s="6"/>
      <c r="AK8421" s="6"/>
      <c r="AL8421" s="6"/>
      <c r="AM8421" s="6"/>
      <c r="AN8421" s="6"/>
      <c r="AO8421" s="6"/>
      <c r="AP8421" s="6"/>
      <c r="AQ8421" s="6"/>
      <c r="AR8421" s="6"/>
      <c r="AS8421" s="6"/>
      <c r="AT8421" s="6"/>
      <c r="AU8421" s="6"/>
      <c r="AV8421" s="6"/>
      <c r="AW8421" s="6"/>
      <c r="AX8421" s="6"/>
      <c r="AY8421" s="6"/>
      <c r="BE8421" s="21"/>
      <c r="BJ8421" s="21"/>
      <c r="BP8421" s="21"/>
      <c r="BQ8421" s="21"/>
      <c r="BR8421" s="21"/>
    </row>
    <row r="8422" spans="1:70" x14ac:dyDescent="0.2">
      <c r="A8422" s="2">
        <f t="shared" si="929"/>
        <v>8414</v>
      </c>
      <c r="B8422" s="2">
        <f t="array" ref="B8422">MAX(IF((C8422&gt;=$R$3:$AC$3)*(C8422&lt;=$R$4:$AC$4),$F$3:$Q$3,0))</f>
        <v>12</v>
      </c>
      <c r="C8422" s="2">
        <f t="shared" si="924"/>
        <v>351</v>
      </c>
      <c r="D8422" s="2">
        <f t="shared" si="925"/>
        <v>14</v>
      </c>
      <c r="E8422" s="10">
        <v>7.2728198438722123</v>
      </c>
      <c r="F8422" s="10">
        <v>7.6775548520554837</v>
      </c>
      <c r="G8422" s="10">
        <v>7.5122843417169038</v>
      </c>
      <c r="H8422" s="10">
        <v>7.9970064048965233</v>
      </c>
      <c r="I8422" s="10">
        <v>10.331771553393638</v>
      </c>
      <c r="J8422" s="10">
        <v>12.545152922024984</v>
      </c>
      <c r="K8422" s="10">
        <v>9.7242664825471756</v>
      </c>
      <c r="L8422" s="10">
        <v>9.9406388722503234</v>
      </c>
      <c r="M8422" s="10">
        <v>9.4692640671403794</v>
      </c>
      <c r="N8422" s="10">
        <v>6.8943739381306877</v>
      </c>
      <c r="O8422" s="10">
        <v>5.6340040372510529</v>
      </c>
      <c r="P8422" s="10">
        <v>6.2587420501647459</v>
      </c>
      <c r="Q8422" s="4">
        <f t="shared" si="926"/>
        <v>4.7569225284000005</v>
      </c>
      <c r="R8422" s="20">
        <f t="array" ref="R8422">MAX(IF((EOL_MOD_TYPE=$AF$1)*(EOL_MOD_MIN&lt;=$Q8422)*(EOL_MOD_MAX&gt;$Q8422),EOL_MOD_A,0))*($Q8422-MAX(IF((EOL_MOD_TYPE=$AF$1)*(EOL_MOD_MIN&lt;=$Q8422)*(EOL_MOD_MAX&gt;$Q8422),EOL_MOD_MIN,0)))+MAX(IF((EOL_MOD_TYPE=$AF$1)*(EOL_MOD_MIN&lt;=$Q8422)*(EOL_MOD_MAX&gt;$Q8422),EOL_MOD_B,0))</f>
        <v>175.69225284000004</v>
      </c>
      <c r="S8422" s="3">
        <f t="shared" si="927"/>
        <v>6.0769644945731187</v>
      </c>
      <c r="T8422" s="4"/>
      <c r="U8422" s="6"/>
      <c r="V8422" s="6">
        <v>2.93333333333333</v>
      </c>
      <c r="W8422" s="20">
        <f t="array" ref="W8422">MAX(IF((EOL_MOD_TYPE=$AF$1)*(EOL_MOD_MIN&lt;=$V8422)*(EOL_MOD_MAX&gt;$V8422),EOL_MOD_A,0))*($V8422-MAX(IF((EOL_MOD_TYPE=$AF$1)*(EOL_MOD_MIN&lt;=$V8422)*(EOL_MOD_MAX&gt;$V8422),EOL_MOD_MIN,0)))+MAX(IF((EOL_MOD_TYPE=$AF$1)*(EOL_MOD_MIN&lt;=$V8422)*(EOL_MOD_MAX&gt;$V8422),EOL_MOD_B,0))</f>
        <v>0</v>
      </c>
      <c r="X8422" s="3">
        <f t="shared" si="928"/>
        <v>0</v>
      </c>
      <c r="Y8422" s="6"/>
      <c r="Z8422" s="6">
        <f t="shared" ca="1" si="923"/>
        <v>5.7775116502281438</v>
      </c>
      <c r="AA8422" s="6">
        <v>5.2854694760000003</v>
      </c>
      <c r="AB8422" s="6"/>
      <c r="AC8422" s="6"/>
      <c r="AD8422" s="6"/>
      <c r="AE8422" s="6"/>
      <c r="AF8422" s="6"/>
      <c r="AG8422" s="6"/>
      <c r="AH8422" s="6"/>
      <c r="AI8422" s="6"/>
      <c r="AJ8422" s="6"/>
      <c r="AK8422" s="6"/>
      <c r="AL8422" s="6"/>
      <c r="AM8422" s="6"/>
      <c r="AN8422" s="6"/>
      <c r="AO8422" s="6"/>
      <c r="AP8422" s="6"/>
      <c r="AQ8422" s="6"/>
      <c r="AR8422" s="6"/>
      <c r="AS8422" s="6"/>
      <c r="AT8422" s="6"/>
      <c r="AU8422" s="6"/>
      <c r="AV8422" s="6"/>
      <c r="AW8422" s="6"/>
      <c r="AX8422" s="6"/>
      <c r="AY8422" s="6"/>
      <c r="BE8422" s="21"/>
      <c r="BJ8422" s="21"/>
      <c r="BP8422" s="21"/>
      <c r="BQ8422" s="21"/>
      <c r="BR8422" s="21"/>
    </row>
    <row r="8423" spans="1:70" x14ac:dyDescent="0.2">
      <c r="A8423" s="2">
        <f t="shared" si="929"/>
        <v>8415</v>
      </c>
      <c r="B8423" s="2">
        <f t="array" ref="B8423">MAX(IF((C8423&gt;=$R$3:$AC$3)*(C8423&lt;=$R$4:$AC$4),$F$3:$Q$3,0))</f>
        <v>12</v>
      </c>
      <c r="C8423" s="2">
        <f t="shared" si="924"/>
        <v>351</v>
      </c>
      <c r="D8423" s="2">
        <f t="shared" si="925"/>
        <v>15</v>
      </c>
      <c r="E8423" s="10">
        <v>4.2273727694428382</v>
      </c>
      <c r="F8423" s="10">
        <v>4.4626275659542323</v>
      </c>
      <c r="G8423" s="10">
        <v>4.3665630311526584</v>
      </c>
      <c r="H8423" s="10">
        <v>4.6483108118790248</v>
      </c>
      <c r="I8423" s="10">
        <v>6.0054078971473821</v>
      </c>
      <c r="J8423" s="10">
        <v>7.2919498887007554</v>
      </c>
      <c r="K8423" s="10">
        <v>5.6522917126514045</v>
      </c>
      <c r="L8423" s="10">
        <v>5.7780595397014629</v>
      </c>
      <c r="M8423" s="10">
        <v>5.5040699375800592</v>
      </c>
      <c r="N8423" s="10">
        <v>4.0073986808523161</v>
      </c>
      <c r="O8423" s="10">
        <v>3.2748006634693967</v>
      </c>
      <c r="P8423" s="10">
        <v>3.6379336050962068</v>
      </c>
      <c r="Q8423" s="4">
        <f t="shared" si="926"/>
        <v>5.4784456403356625</v>
      </c>
      <c r="R8423" s="20">
        <f t="array" ref="R8423">MAX(IF((EOL_MOD_TYPE=$AF$1)*(EOL_MOD_MIN&lt;=$Q8423)*(EOL_MOD_MAX&gt;$Q8423),EOL_MOD_A,0))*($Q8423-MAX(IF((EOL_MOD_TYPE=$AF$1)*(EOL_MOD_MIN&lt;=$Q8423)*(EOL_MOD_MAX&gt;$Q8423),EOL_MOD_MIN,0)))+MAX(IF((EOL_MOD_TYPE=$AF$1)*(EOL_MOD_MIN&lt;=$Q8423)*(EOL_MOD_MAX&gt;$Q8423),EOL_MOD_B,0))</f>
        <v>247.84456403356626</v>
      </c>
      <c r="S8423" s="3">
        <f t="shared" si="927"/>
        <v>8.572618265510858</v>
      </c>
      <c r="T8423" s="4"/>
      <c r="U8423" s="6"/>
      <c r="V8423" s="6">
        <v>2.8883333333333301</v>
      </c>
      <c r="W8423" s="20">
        <f t="array" ref="W8423">MAX(IF((EOL_MOD_TYPE=$AF$1)*(EOL_MOD_MIN&lt;=$V8423)*(EOL_MOD_MAX&gt;$V8423),EOL_MOD_A,0))*($V8423-MAX(IF((EOL_MOD_TYPE=$AF$1)*(EOL_MOD_MIN&lt;=$V8423)*(EOL_MOD_MAX&gt;$V8423),EOL_MOD_MIN,0)))+MAX(IF((EOL_MOD_TYPE=$AF$1)*(EOL_MOD_MIN&lt;=$V8423)*(EOL_MOD_MAX&gt;$V8423),EOL_MOD_B,0))</f>
        <v>0</v>
      </c>
      <c r="X8423" s="3">
        <f t="shared" si="928"/>
        <v>0</v>
      </c>
      <c r="Y8423" s="6"/>
      <c r="Z8423" s="6">
        <f t="shared" ca="1" si="923"/>
        <v>3.3582153758272488</v>
      </c>
      <c r="AA8423" s="6">
        <v>5.7775116500000001</v>
      </c>
      <c r="AB8423" s="6"/>
      <c r="AC8423" s="6"/>
      <c r="AD8423" s="6"/>
      <c r="AE8423" s="6"/>
      <c r="AF8423" s="6"/>
      <c r="AG8423" s="6"/>
      <c r="AH8423" s="6"/>
      <c r="AI8423" s="6"/>
      <c r="AJ8423" s="6"/>
      <c r="AK8423" s="6"/>
      <c r="AL8423" s="6"/>
      <c r="AM8423" s="6"/>
      <c r="AN8423" s="6"/>
      <c r="AO8423" s="6"/>
      <c r="AP8423" s="6"/>
      <c r="AQ8423" s="6"/>
      <c r="AR8423" s="6"/>
      <c r="AS8423" s="6"/>
      <c r="AT8423" s="6"/>
      <c r="AU8423" s="6"/>
      <c r="AV8423" s="6"/>
      <c r="AW8423" s="6"/>
      <c r="AX8423" s="6"/>
      <c r="AY8423" s="6"/>
      <c r="BE8423" s="21"/>
      <c r="BJ8423" s="21"/>
      <c r="BP8423" s="21"/>
      <c r="BQ8423" s="21"/>
      <c r="BR8423" s="21"/>
    </row>
    <row r="8424" spans="1:70" x14ac:dyDescent="0.2">
      <c r="A8424" s="2">
        <f t="shared" si="929"/>
        <v>8416</v>
      </c>
      <c r="B8424" s="2">
        <f t="array" ref="B8424">MAX(IF((C8424&gt;=$R$3:$AC$3)*(C8424&lt;=$R$4:$AC$4),$F$3:$Q$3,0))</f>
        <v>12</v>
      </c>
      <c r="C8424" s="2">
        <f t="shared" si="924"/>
        <v>351</v>
      </c>
      <c r="D8424" s="2">
        <f t="shared" si="925"/>
        <v>16</v>
      </c>
      <c r="E8424" s="10">
        <v>2.4235260793356201</v>
      </c>
      <c r="F8424" s="10">
        <v>2.5583961666757773</v>
      </c>
      <c r="G8424" s="10">
        <v>2.5033229762834521</v>
      </c>
      <c r="H8424" s="10">
        <v>2.6648471975021257</v>
      </c>
      <c r="I8424" s="10">
        <v>3.4428623756553627</v>
      </c>
      <c r="J8424" s="10">
        <v>4.1804287646967824</v>
      </c>
      <c r="K8424" s="10">
        <v>3.2404230998130563</v>
      </c>
      <c r="L8424" s="10">
        <v>3.3125249998395736</v>
      </c>
      <c r="M8424" s="10">
        <v>3.1554484933606974</v>
      </c>
      <c r="N8424" s="10">
        <v>2.2974163252276383</v>
      </c>
      <c r="O8424" s="10">
        <v>1.8774225140286607</v>
      </c>
      <c r="P8424" s="10">
        <v>2.0856043333988077</v>
      </c>
      <c r="Q8424" s="4">
        <f t="shared" si="926"/>
        <v>5.4594645320000001</v>
      </c>
      <c r="R8424" s="20">
        <f t="array" ref="R8424">MAX(IF((EOL_MOD_TYPE=$AF$1)*(EOL_MOD_MIN&lt;=$Q8424)*(EOL_MOD_MAX&gt;$Q8424),EOL_MOD_A,0))*($Q8424-MAX(IF((EOL_MOD_TYPE=$AF$1)*(EOL_MOD_MIN&lt;=$Q8424)*(EOL_MOD_MAX&gt;$Q8424),EOL_MOD_MIN,0)))+MAX(IF((EOL_MOD_TYPE=$AF$1)*(EOL_MOD_MIN&lt;=$Q8424)*(EOL_MOD_MAX&gt;$Q8424),EOL_MOD_B,0))</f>
        <v>245.94645320000001</v>
      </c>
      <c r="S8424" s="3">
        <f t="shared" si="927"/>
        <v>8.5069651023469071</v>
      </c>
      <c r="T8424" s="4"/>
      <c r="U8424" s="6"/>
      <c r="V8424" s="6">
        <v>3.0333333333333301</v>
      </c>
      <c r="W8424" s="20">
        <f t="array" ref="W8424">MAX(IF((EOL_MOD_TYPE=$AF$1)*(EOL_MOD_MIN&lt;=$V8424)*(EOL_MOD_MAX&gt;$V8424),EOL_MOD_A,0))*($V8424-MAX(IF((EOL_MOD_TYPE=$AF$1)*(EOL_MOD_MIN&lt;=$V8424)*(EOL_MOD_MAX&gt;$V8424),EOL_MOD_MIN,0)))+MAX(IF((EOL_MOD_TYPE=$AF$1)*(EOL_MOD_MIN&lt;=$V8424)*(EOL_MOD_MAX&gt;$V8424),EOL_MOD_B,0))</f>
        <v>3.3333333333330106</v>
      </c>
      <c r="X8424" s="3">
        <f t="shared" si="928"/>
        <v>0.11529562623167605</v>
      </c>
      <c r="Y8424" s="6"/>
      <c r="Z8424" s="6">
        <f t="shared" ca="1" si="923"/>
        <v>1.9252436411979525</v>
      </c>
      <c r="AA8424" s="6">
        <v>5.4594645320000001</v>
      </c>
      <c r="AB8424" s="6"/>
      <c r="AC8424" s="6"/>
      <c r="AD8424" s="6"/>
      <c r="AE8424" s="6"/>
      <c r="AF8424" s="6"/>
      <c r="AG8424" s="6"/>
      <c r="AH8424" s="6"/>
      <c r="AI8424" s="6"/>
      <c r="AJ8424" s="6"/>
      <c r="AK8424" s="6"/>
      <c r="AL8424" s="6"/>
      <c r="AM8424" s="6"/>
      <c r="AN8424" s="6"/>
      <c r="AO8424" s="6"/>
      <c r="AP8424" s="6"/>
      <c r="AQ8424" s="6"/>
      <c r="AR8424" s="6"/>
      <c r="AS8424" s="6"/>
      <c r="AT8424" s="6"/>
      <c r="AU8424" s="6"/>
      <c r="AV8424" s="6"/>
      <c r="AW8424" s="6"/>
      <c r="AX8424" s="6"/>
      <c r="AY8424" s="6"/>
      <c r="BE8424" s="21"/>
      <c r="BJ8424" s="21"/>
      <c r="BP8424" s="21"/>
      <c r="BQ8424" s="21"/>
      <c r="BR8424" s="21"/>
    </row>
    <row r="8425" spans="1:70" x14ac:dyDescent="0.2">
      <c r="A8425" s="2">
        <f t="shared" si="929"/>
        <v>8417</v>
      </c>
      <c r="B8425" s="2">
        <f t="array" ref="B8425">MAX(IF((C8425&gt;=$R$3:$AC$3)*(C8425&lt;=$R$4:$AC$4),$F$3:$Q$3,0))</f>
        <v>12</v>
      </c>
      <c r="C8425" s="2">
        <f t="shared" si="924"/>
        <v>351</v>
      </c>
      <c r="D8425" s="2">
        <f t="shared" si="925"/>
        <v>17</v>
      </c>
      <c r="E8425" s="10">
        <v>8.3463110616462437</v>
      </c>
      <c r="F8425" s="10">
        <v>8.8107862374862886</v>
      </c>
      <c r="G8425" s="10">
        <v>8.6211212769600039</v>
      </c>
      <c r="H8425" s="10">
        <v>9.1773898501666871</v>
      </c>
      <c r="I8425" s="10">
        <v>11.856773721013743</v>
      </c>
      <c r="J8425" s="10">
        <v>14.396857182068343</v>
      </c>
      <c r="K8425" s="10">
        <v>11.159598979763395</v>
      </c>
      <c r="L8425" s="10">
        <v>11.407908618718055</v>
      </c>
      <c r="M8425" s="10">
        <v>10.866957401098484</v>
      </c>
      <c r="N8425" s="10">
        <v>7.9120053429384507</v>
      </c>
      <c r="O8425" s="10">
        <v>6.4656008572916717</v>
      </c>
      <c r="P8425" s="10">
        <v>7.1825521773777572</v>
      </c>
      <c r="Q8425" s="4">
        <f t="shared" si="926"/>
        <v>6.9734997468535065</v>
      </c>
      <c r="R8425" s="20">
        <f t="array" ref="R8425">MAX(IF((EOL_MOD_TYPE=$AF$1)*(EOL_MOD_MIN&lt;=$Q8425)*(EOL_MOD_MAX&gt;$Q8425),EOL_MOD_A,0))*($Q8425-MAX(IF((EOL_MOD_TYPE=$AF$1)*(EOL_MOD_MIN&lt;=$Q8425)*(EOL_MOD_MAX&gt;$Q8425),EOL_MOD_MIN,0)))+MAX(IF((EOL_MOD_TYPE=$AF$1)*(EOL_MOD_MIN&lt;=$Q8425)*(EOL_MOD_MAX&gt;$Q8425),EOL_MOD_B,0))</f>
        <v>765.72491139872727</v>
      </c>
      <c r="S8425" s="3">
        <f t="shared" si="927"/>
        <v>26.485419954275841</v>
      </c>
      <c r="T8425" s="4"/>
      <c r="U8425" s="6"/>
      <c r="V8425" s="6">
        <v>3.3616666666666699</v>
      </c>
      <c r="W8425" s="20">
        <f t="array" ref="W8425">MAX(IF((EOL_MOD_TYPE=$AF$1)*(EOL_MOD_MIN&lt;=$V8425)*(EOL_MOD_MAX&gt;$V8425),EOL_MOD_A,0))*($V8425-MAX(IF((EOL_MOD_TYPE=$AF$1)*(EOL_MOD_MIN&lt;=$V8425)*(EOL_MOD_MAX&gt;$V8425),EOL_MOD_MIN,0)))+MAX(IF((EOL_MOD_TYPE=$AF$1)*(EOL_MOD_MIN&lt;=$V8425)*(EOL_MOD_MAX&gt;$V8425),EOL_MOD_B,0))</f>
        <v>36.166666666666991</v>
      </c>
      <c r="X8425" s="3">
        <f t="shared" si="928"/>
        <v>1.2509575446138175</v>
      </c>
      <c r="Y8425" s="6"/>
      <c r="Z8425" s="6">
        <f t="shared" ca="1" si="923"/>
        <v>6.6302906479552393</v>
      </c>
      <c r="AA8425" s="6">
        <v>6.6302906479999999</v>
      </c>
      <c r="AB8425" s="6"/>
      <c r="AC8425" s="6"/>
      <c r="AD8425" s="6"/>
      <c r="AE8425" s="6"/>
      <c r="AF8425" s="6"/>
      <c r="AG8425" s="6"/>
      <c r="AH8425" s="6"/>
      <c r="AI8425" s="6"/>
      <c r="AJ8425" s="6"/>
      <c r="AK8425" s="6"/>
      <c r="AL8425" s="6"/>
      <c r="AM8425" s="6"/>
      <c r="AN8425" s="6"/>
      <c r="AO8425" s="6"/>
      <c r="AP8425" s="6"/>
      <c r="AQ8425" s="6"/>
      <c r="AR8425" s="6"/>
      <c r="AS8425" s="6"/>
      <c r="AT8425" s="6"/>
      <c r="AU8425" s="6"/>
      <c r="AV8425" s="6"/>
      <c r="AW8425" s="6"/>
      <c r="AX8425" s="6"/>
      <c r="AY8425" s="6"/>
      <c r="BE8425" s="21"/>
      <c r="BJ8425" s="21"/>
      <c r="BP8425" s="21"/>
      <c r="BQ8425" s="21"/>
      <c r="BR8425" s="21"/>
    </row>
    <row r="8426" spans="1:70" x14ac:dyDescent="0.2">
      <c r="A8426" s="2">
        <f t="shared" si="929"/>
        <v>8418</v>
      </c>
      <c r="B8426" s="2">
        <f t="array" ref="B8426">MAX(IF((C8426&gt;=$R$3:$AC$3)*(C8426&lt;=$R$4:$AC$4),$F$3:$Q$3,0))</f>
        <v>12</v>
      </c>
      <c r="C8426" s="2">
        <f t="shared" si="924"/>
        <v>351</v>
      </c>
      <c r="D8426" s="2">
        <f t="shared" si="925"/>
        <v>18</v>
      </c>
      <c r="E8426" s="10">
        <v>0.79655280025110498</v>
      </c>
      <c r="F8426" s="10">
        <v>0.84088124658264363</v>
      </c>
      <c r="G8426" s="10">
        <v>0.82278005741046234</v>
      </c>
      <c r="H8426" s="10">
        <v>0.87586905522119962</v>
      </c>
      <c r="I8426" s="10">
        <v>1.1315833114365532</v>
      </c>
      <c r="J8426" s="10">
        <v>1.3740030557799257</v>
      </c>
      <c r="K8426" s="10">
        <v>1.0650465518662986</v>
      </c>
      <c r="L8426" s="10">
        <v>1.088744654750049</v>
      </c>
      <c r="M8426" s="10">
        <v>1.037117510253337</v>
      </c>
      <c r="N8426" s="10">
        <v>0.7551036577680873</v>
      </c>
      <c r="O8426" s="10">
        <v>0.61706212842321162</v>
      </c>
      <c r="P8426" s="10">
        <v>0.68548631935501192</v>
      </c>
      <c r="Q8426" s="4">
        <f t="shared" si="926"/>
        <v>3.2059224307000003</v>
      </c>
      <c r="R8426" s="20">
        <f t="array" ref="R8426">MAX(IF((EOL_MOD_TYPE=$AF$1)*(EOL_MOD_MIN&lt;=$Q8426)*(EOL_MOD_MAX&gt;$Q8426),EOL_MOD_A,0))*($Q8426-MAX(IF((EOL_MOD_TYPE=$AF$1)*(EOL_MOD_MIN&lt;=$Q8426)*(EOL_MOD_MAX&gt;$Q8426),EOL_MOD_MIN,0)))+MAX(IF((EOL_MOD_TYPE=$AF$1)*(EOL_MOD_MIN&lt;=$Q8426)*(EOL_MOD_MAX&gt;$Q8426),EOL_MOD_B,0))</f>
        <v>20.592243070000027</v>
      </c>
      <c r="S8426" s="3">
        <f t="shared" si="927"/>
        <v>0.71225866808123228</v>
      </c>
      <c r="T8426" s="4"/>
      <c r="U8426" s="6"/>
      <c r="V8426" s="6">
        <v>4.66916666666667</v>
      </c>
      <c r="W8426" s="20">
        <f t="array" ref="W8426">MAX(IF((EOL_MOD_TYPE=$AF$1)*(EOL_MOD_MIN&lt;=$V8426)*(EOL_MOD_MAX&gt;$V8426),EOL_MOD_A,0))*($V8426-MAX(IF((EOL_MOD_TYPE=$AF$1)*(EOL_MOD_MIN&lt;=$V8426)*(EOL_MOD_MAX&gt;$V8426),EOL_MOD_MIN,0)))+MAX(IF((EOL_MOD_TYPE=$AF$1)*(EOL_MOD_MIN&lt;=$V8426)*(EOL_MOD_MAX&gt;$V8426),EOL_MOD_B,0))</f>
        <v>166.916666666667</v>
      </c>
      <c r="X8426" s="3">
        <f t="shared" si="928"/>
        <v>5.7734284835517489</v>
      </c>
      <c r="Y8426" s="6"/>
      <c r="Z8426" s="6">
        <f t="shared" ca="1" si="923"/>
        <v>0.63277974461998221</v>
      </c>
      <c r="AA8426" s="6">
        <v>2.914474937</v>
      </c>
      <c r="AB8426" s="6"/>
      <c r="AC8426" s="6"/>
      <c r="AD8426" s="6"/>
      <c r="AE8426" s="6"/>
      <c r="AF8426" s="6"/>
      <c r="AG8426" s="6"/>
      <c r="AH8426" s="6"/>
      <c r="AI8426" s="6"/>
      <c r="AJ8426" s="6"/>
      <c r="AK8426" s="6"/>
      <c r="AL8426" s="6"/>
      <c r="AM8426" s="6"/>
      <c r="AN8426" s="6"/>
      <c r="AO8426" s="6"/>
      <c r="AP8426" s="6"/>
      <c r="AQ8426" s="6"/>
      <c r="AR8426" s="6"/>
      <c r="AS8426" s="6"/>
      <c r="AT8426" s="6"/>
      <c r="AU8426" s="6"/>
      <c r="AV8426" s="6"/>
      <c r="AW8426" s="6"/>
      <c r="AX8426" s="6"/>
      <c r="AY8426" s="6"/>
      <c r="BE8426" s="21"/>
      <c r="BJ8426" s="21"/>
      <c r="BP8426" s="21"/>
      <c r="BQ8426" s="21"/>
      <c r="BR8426" s="21"/>
    </row>
    <row r="8427" spans="1:70" x14ac:dyDescent="0.2">
      <c r="A8427" s="2">
        <f t="shared" si="929"/>
        <v>8419</v>
      </c>
      <c r="B8427" s="2">
        <f t="array" ref="B8427">MAX(IF((C8427&gt;=$R$3:$AC$3)*(C8427&lt;=$R$4:$AC$4),$F$3:$Q$3,0))</f>
        <v>12</v>
      </c>
      <c r="C8427" s="2">
        <f t="shared" si="924"/>
        <v>351</v>
      </c>
      <c r="D8427" s="2">
        <f t="shared" si="925"/>
        <v>19</v>
      </c>
      <c r="E8427" s="10">
        <v>2.22995222972395</v>
      </c>
      <c r="F8427" s="10">
        <v>2.354049863560717</v>
      </c>
      <c r="G8427" s="10">
        <v>2.3033755239030871</v>
      </c>
      <c r="H8427" s="10">
        <v>2.451998350920384</v>
      </c>
      <c r="I8427" s="10">
        <v>3.16787126686503</v>
      </c>
      <c r="J8427" s="10">
        <v>3.8465261523380354</v>
      </c>
      <c r="K8427" s="10">
        <v>2.9816013858031325</v>
      </c>
      <c r="L8427" s="10">
        <v>3.0479443041246648</v>
      </c>
      <c r="M8427" s="10">
        <v>2.9034139403516281</v>
      </c>
      <c r="N8427" s="10">
        <v>2.1139152166458297</v>
      </c>
      <c r="O8427" s="10">
        <v>1.7274674933309775</v>
      </c>
      <c r="P8427" s="10">
        <v>1.9190212448052393</v>
      </c>
      <c r="Q8427" s="4">
        <f t="shared" si="926"/>
        <v>6.8269994125548168</v>
      </c>
      <c r="R8427" s="20">
        <f t="array" ref="R8427">MAX(IF((EOL_MOD_TYPE=$AF$1)*(EOL_MOD_MIN&lt;=$Q8427)*(EOL_MOD_MAX&gt;$Q8427),EOL_MOD_A,0))*($Q8427-MAX(IF((EOL_MOD_TYPE=$AF$1)*(EOL_MOD_MIN&lt;=$Q8427)*(EOL_MOD_MAX&gt;$Q8427),EOL_MOD_MIN,0)))+MAX(IF((EOL_MOD_TYPE=$AF$1)*(EOL_MOD_MIN&lt;=$Q8427)*(EOL_MOD_MAX&gt;$Q8427),EOL_MOD_B,0))</f>
        <v>714.4497943941858</v>
      </c>
      <c r="S8427" s="3">
        <f t="shared" si="927"/>
        <v>24.711880936733348</v>
      </c>
      <c r="T8427" s="4"/>
      <c r="U8427" s="6"/>
      <c r="V8427" s="6">
        <v>6.6283333333333303</v>
      </c>
      <c r="W8427" s="20">
        <f t="array" ref="W8427">MAX(IF((EOL_MOD_TYPE=$AF$1)*(EOL_MOD_MIN&lt;=$V8427)*(EOL_MOD_MAX&gt;$V8427),EOL_MOD_A,0))*($V8427-MAX(IF((EOL_MOD_TYPE=$AF$1)*(EOL_MOD_MIN&lt;=$V8427)*(EOL_MOD_MAX&gt;$V8427),EOL_MOD_MIN,0)))+MAX(IF((EOL_MOD_TYPE=$AF$1)*(EOL_MOD_MIN&lt;=$V8427)*(EOL_MOD_MAX&gt;$V8427),EOL_MOD_B,0))</f>
        <v>644.91666666666561</v>
      </c>
      <c r="X8427" s="3">
        <f t="shared" si="928"/>
        <v>22.306821285175644</v>
      </c>
      <c r="Y8427" s="6"/>
      <c r="Z8427" s="6">
        <f t="shared" ca="1" si="923"/>
        <v>1.7714690124680474</v>
      </c>
      <c r="AA8427" s="6">
        <v>5.98113867</v>
      </c>
      <c r="AB8427" s="6"/>
      <c r="AC8427" s="6"/>
      <c r="AD8427" s="6"/>
      <c r="AE8427" s="6"/>
      <c r="AF8427" s="6"/>
      <c r="AG8427" s="6"/>
      <c r="AH8427" s="6"/>
      <c r="AI8427" s="6"/>
      <c r="AJ8427" s="6"/>
      <c r="AK8427" s="6"/>
      <c r="AL8427" s="6"/>
      <c r="AM8427" s="6"/>
      <c r="AN8427" s="6"/>
      <c r="AO8427" s="6"/>
      <c r="AP8427" s="6"/>
      <c r="AQ8427" s="6"/>
      <c r="AR8427" s="6"/>
      <c r="AS8427" s="6"/>
      <c r="AT8427" s="6"/>
      <c r="AU8427" s="6"/>
      <c r="AV8427" s="6"/>
      <c r="AW8427" s="6"/>
      <c r="AX8427" s="6"/>
      <c r="AY8427" s="6"/>
      <c r="BE8427" s="21"/>
      <c r="BJ8427" s="21"/>
      <c r="BP8427" s="21"/>
      <c r="BQ8427" s="21"/>
      <c r="BR8427" s="21"/>
    </row>
    <row r="8428" spans="1:70" x14ac:dyDescent="0.2">
      <c r="A8428" s="2">
        <f t="shared" si="929"/>
        <v>8420</v>
      </c>
      <c r="B8428" s="2">
        <f t="array" ref="B8428">MAX(IF((C8428&gt;=$R$3:$AC$3)*(C8428&lt;=$R$4:$AC$4),$F$3:$Q$3,0))</f>
        <v>12</v>
      </c>
      <c r="C8428" s="2">
        <f t="shared" si="924"/>
        <v>351</v>
      </c>
      <c r="D8428" s="2">
        <f t="shared" si="925"/>
        <v>20</v>
      </c>
      <c r="E8428" s="10">
        <v>4.494535739153803</v>
      </c>
      <c r="F8428" s="10">
        <v>4.7446582498466974</v>
      </c>
      <c r="G8428" s="10">
        <v>4.6425225952737597</v>
      </c>
      <c r="H8428" s="10">
        <v>4.9420763699149353</v>
      </c>
      <c r="I8428" s="10">
        <v>6.3849397472186595</v>
      </c>
      <c r="J8428" s="10">
        <v>7.752789065536728</v>
      </c>
      <c r="K8428" s="10">
        <v>6.0095072036864332</v>
      </c>
      <c r="L8428" s="10">
        <v>6.1432233494680846</v>
      </c>
      <c r="M8428" s="10">
        <v>5.8519180574927363</v>
      </c>
      <c r="N8428" s="10">
        <v>4.2606596518580542</v>
      </c>
      <c r="O8428" s="10">
        <v>3.4817626510159161</v>
      </c>
      <c r="P8428" s="10">
        <v>3.8678449941684603</v>
      </c>
      <c r="Q8428" s="4">
        <f t="shared" si="926"/>
        <v>5.8085646533924411</v>
      </c>
      <c r="R8428" s="20">
        <f t="array" ref="R8428">MAX(IF((EOL_MOD_TYPE=$AF$1)*(EOL_MOD_MIN&lt;=$Q8428)*(EOL_MOD_MAX&gt;$Q8428),EOL_MOD_A,0))*($Q8428-MAX(IF((EOL_MOD_TYPE=$AF$1)*(EOL_MOD_MIN&lt;=$Q8428)*(EOL_MOD_MAX&gt;$Q8428),EOL_MOD_MIN,0)))+MAX(IF((EOL_MOD_TYPE=$AF$1)*(EOL_MOD_MIN&lt;=$Q8428)*(EOL_MOD_MAX&gt;$Q8428),EOL_MOD_B,0))</f>
        <v>357.99762868735439</v>
      </c>
      <c r="S8428" s="3">
        <f t="shared" si="927"/>
        <v>12.382668236690266</v>
      </c>
      <c r="T8428" s="4"/>
      <c r="U8428" s="6"/>
      <c r="V8428" s="6">
        <v>6.9516666666666698</v>
      </c>
      <c r="W8428" s="20">
        <f t="array" ref="W8428">MAX(IF((EOL_MOD_TYPE=$AF$1)*(EOL_MOD_MIN&lt;=$V8428)*(EOL_MOD_MAX&gt;$V8428),EOL_MOD_A,0))*($V8428-MAX(IF((EOL_MOD_TYPE=$AF$1)*(EOL_MOD_MIN&lt;=$V8428)*(EOL_MOD_MAX&gt;$V8428),EOL_MOD_MIN,0)))+MAX(IF((EOL_MOD_TYPE=$AF$1)*(EOL_MOD_MIN&lt;=$V8428)*(EOL_MOD_MAX&gt;$V8428),EOL_MOD_B,0))</f>
        <v>758.08333333333439</v>
      </c>
      <c r="X8428" s="3">
        <f t="shared" si="928"/>
        <v>26.221107795741503</v>
      </c>
      <c r="Y8428" s="6"/>
      <c r="Z8428" s="6">
        <f t="shared" ca="1" si="923"/>
        <v>3.5704490352812464</v>
      </c>
      <c r="AA8428" s="6">
        <v>4.9510224159999998</v>
      </c>
      <c r="AB8428" s="6"/>
      <c r="AC8428" s="6"/>
      <c r="AD8428" s="6"/>
      <c r="AE8428" s="6"/>
      <c r="AF8428" s="6"/>
      <c r="AG8428" s="6"/>
      <c r="AH8428" s="6"/>
      <c r="AI8428" s="6"/>
      <c r="AJ8428" s="6"/>
      <c r="AK8428" s="6"/>
      <c r="AL8428" s="6"/>
      <c r="AM8428" s="6"/>
      <c r="AN8428" s="6"/>
      <c r="AO8428" s="6"/>
      <c r="AP8428" s="6"/>
      <c r="AQ8428" s="6"/>
      <c r="AR8428" s="6"/>
      <c r="AS8428" s="6"/>
      <c r="AT8428" s="6"/>
      <c r="AU8428" s="6"/>
      <c r="AV8428" s="6"/>
      <c r="AW8428" s="6"/>
      <c r="AX8428" s="6"/>
      <c r="AY8428" s="6"/>
      <c r="BE8428" s="21"/>
      <c r="BJ8428" s="21"/>
      <c r="BP8428" s="21"/>
      <c r="BQ8428" s="21"/>
      <c r="BR8428" s="21"/>
    </row>
    <row r="8429" spans="1:70" x14ac:dyDescent="0.2">
      <c r="A8429" s="2">
        <f t="shared" si="929"/>
        <v>8421</v>
      </c>
      <c r="B8429" s="2">
        <f t="array" ref="B8429">MAX(IF((C8429&gt;=$R$3:$AC$3)*(C8429&lt;=$R$4:$AC$4),$F$3:$Q$3,0))</f>
        <v>12</v>
      </c>
      <c r="C8429" s="2">
        <f t="shared" si="924"/>
        <v>351</v>
      </c>
      <c r="D8429" s="2">
        <f t="shared" si="925"/>
        <v>21</v>
      </c>
      <c r="E8429" s="10">
        <v>4.9153453710946016</v>
      </c>
      <c r="F8429" s="10">
        <v>5.1888860873093412</v>
      </c>
      <c r="G8429" s="10">
        <v>5.0771877838437822</v>
      </c>
      <c r="H8429" s="10">
        <v>5.4047878620342011</v>
      </c>
      <c r="I8429" s="10">
        <v>6.9827421234652256</v>
      </c>
      <c r="J8429" s="10">
        <v>8.4786589890446429</v>
      </c>
      <c r="K8429" s="10">
        <v>6.5721589793746116</v>
      </c>
      <c r="L8429" s="10">
        <v>6.7183945588323013</v>
      </c>
      <c r="M8429" s="10">
        <v>6.3998152435066276</v>
      </c>
      <c r="N8429" s="10">
        <v>4.6595721811999509</v>
      </c>
      <c r="O8429" s="10">
        <v>3.8077494369069709</v>
      </c>
      <c r="P8429" s="10">
        <v>4.2299794887773583</v>
      </c>
      <c r="Q8429" s="4">
        <f t="shared" si="926"/>
        <v>5.1291787451586828</v>
      </c>
      <c r="R8429" s="20">
        <f t="array" ref="R8429">MAX(IF((EOL_MOD_TYPE=$AF$1)*(EOL_MOD_MIN&lt;=$Q8429)*(EOL_MOD_MAX&gt;$Q8429),EOL_MOD_A,0))*($Q8429-MAX(IF((EOL_MOD_TYPE=$AF$1)*(EOL_MOD_MIN&lt;=$Q8429)*(EOL_MOD_MAX&gt;$Q8429),EOL_MOD_MIN,0)))+MAX(IF((EOL_MOD_TYPE=$AF$1)*(EOL_MOD_MIN&lt;=$Q8429)*(EOL_MOD_MAX&gt;$Q8429),EOL_MOD_B,0))</f>
        <v>212.91787451586828</v>
      </c>
      <c r="S8429" s="3">
        <f t="shared" si="927"/>
        <v>7.3645499034680482</v>
      </c>
      <c r="T8429" s="4"/>
      <c r="U8429" s="6"/>
      <c r="V8429" s="6">
        <v>6.415</v>
      </c>
      <c r="W8429" s="20">
        <f t="array" ref="W8429">MAX(IF((EOL_MOD_TYPE=$AF$1)*(EOL_MOD_MIN&lt;=$V8429)*(EOL_MOD_MAX&gt;$V8429),EOL_MOD_A,0))*($V8429-MAX(IF((EOL_MOD_TYPE=$AF$1)*(EOL_MOD_MIN&lt;=$V8429)*(EOL_MOD_MAX&gt;$V8429),EOL_MOD_MIN,0)))+MAX(IF((EOL_MOD_TYPE=$AF$1)*(EOL_MOD_MIN&lt;=$V8429)*(EOL_MOD_MAX&gt;$V8429),EOL_MOD_B,0))</f>
        <v>570.25</v>
      </c>
      <c r="X8429" s="3">
        <f t="shared" si="928"/>
        <v>19.724199257585891</v>
      </c>
      <c r="Y8429" s="6"/>
      <c r="Z8429" s="6">
        <f t="shared" ca="1" si="923"/>
        <v>3.9047392560289311</v>
      </c>
      <c r="AA8429" s="6">
        <v>4.2987282230000003</v>
      </c>
      <c r="AB8429" s="6"/>
      <c r="AC8429" s="6"/>
      <c r="AD8429" s="6"/>
      <c r="AE8429" s="6"/>
      <c r="AF8429" s="6"/>
      <c r="AG8429" s="6"/>
      <c r="AH8429" s="6"/>
      <c r="AI8429" s="6"/>
      <c r="AJ8429" s="6"/>
      <c r="AK8429" s="6"/>
      <c r="AL8429" s="6"/>
      <c r="AM8429" s="6"/>
      <c r="AN8429" s="6"/>
      <c r="AO8429" s="6"/>
      <c r="AP8429" s="6"/>
      <c r="AQ8429" s="6"/>
      <c r="AR8429" s="6"/>
      <c r="AS8429" s="6"/>
      <c r="AT8429" s="6"/>
      <c r="AU8429" s="6"/>
      <c r="AV8429" s="6"/>
      <c r="AW8429" s="6"/>
      <c r="AX8429" s="6"/>
      <c r="AY8429" s="6"/>
      <c r="BE8429" s="21"/>
      <c r="BJ8429" s="21"/>
      <c r="BP8429" s="21"/>
      <c r="BQ8429" s="21"/>
      <c r="BR8429" s="21"/>
    </row>
    <row r="8430" spans="1:70" x14ac:dyDescent="0.2">
      <c r="A8430" s="2">
        <f t="shared" si="929"/>
        <v>8422</v>
      </c>
      <c r="B8430" s="2">
        <f t="array" ref="B8430">MAX(IF((C8430&gt;=$R$3:$AC$3)*(C8430&lt;=$R$4:$AC$4),$F$3:$Q$3,0))</f>
        <v>12</v>
      </c>
      <c r="C8430" s="2">
        <f t="shared" si="924"/>
        <v>351</v>
      </c>
      <c r="D8430" s="2">
        <f t="shared" si="925"/>
        <v>22</v>
      </c>
      <c r="E8430" s="10">
        <v>12.302914267209498</v>
      </c>
      <c r="F8430" s="10">
        <v>12.987575817132612</v>
      </c>
      <c r="G8430" s="10">
        <v>12.707999399286004</v>
      </c>
      <c r="H8430" s="10">
        <v>13.527969385445962</v>
      </c>
      <c r="I8430" s="10">
        <v>17.477526238587423</v>
      </c>
      <c r="J8430" s="10">
        <v>21.221746747755422</v>
      </c>
      <c r="K8430" s="10">
        <v>16.449852933876546</v>
      </c>
      <c r="L8430" s="10">
        <v>16.815874781998076</v>
      </c>
      <c r="M8430" s="10">
        <v>16.018483407058895</v>
      </c>
      <c r="N8430" s="10">
        <v>11.662724130087186</v>
      </c>
      <c r="O8430" s="10">
        <v>9.530645628437183</v>
      </c>
      <c r="P8430" s="10">
        <v>10.587470680802538</v>
      </c>
      <c r="Q8430" s="4">
        <f t="shared" si="926"/>
        <v>2.9319670007999998</v>
      </c>
      <c r="R8430" s="20">
        <f t="array" ref="R8430">MAX(IF((EOL_MOD_TYPE=$AF$1)*(EOL_MOD_MIN&lt;=$Q8430)*(EOL_MOD_MAX&gt;$Q8430),EOL_MOD_A,0))*($Q8430-MAX(IF((EOL_MOD_TYPE=$AF$1)*(EOL_MOD_MIN&lt;=$Q8430)*(EOL_MOD_MAX&gt;$Q8430),EOL_MOD_MIN,0)))+MAX(IF((EOL_MOD_TYPE=$AF$1)*(EOL_MOD_MIN&lt;=$Q8430)*(EOL_MOD_MAX&gt;$Q8430),EOL_MOD_B,0))</f>
        <v>0</v>
      </c>
      <c r="S8430" s="3">
        <f t="shared" si="927"/>
        <v>0</v>
      </c>
      <c r="T8430" s="4"/>
      <c r="U8430" s="6"/>
      <c r="V8430" s="6">
        <v>5.9058333333333302</v>
      </c>
      <c r="W8430" s="20">
        <f t="array" ref="W8430">MAX(IF((EOL_MOD_TYPE=$AF$1)*(EOL_MOD_MIN&lt;=$V8430)*(EOL_MOD_MAX&gt;$V8430),EOL_MOD_A,0))*($V8430-MAX(IF((EOL_MOD_TYPE=$AF$1)*(EOL_MOD_MIN&lt;=$V8430)*(EOL_MOD_MAX&gt;$V8430),EOL_MOD_MIN,0)))+MAX(IF((EOL_MOD_TYPE=$AF$1)*(EOL_MOD_MIN&lt;=$V8430)*(EOL_MOD_MAX&gt;$V8430),EOL_MOD_B,0))</f>
        <v>392.04166666666555</v>
      </c>
      <c r="X8430" s="3">
        <f t="shared" si="928"/>
        <v>13.560206840174274</v>
      </c>
      <c r="Y8430" s="6"/>
      <c r="Z8430" s="6">
        <f t="shared" ca="1" si="923"/>
        <v>9.7734072940704486</v>
      </c>
      <c r="AA8430" s="6">
        <v>2.4433058339999998</v>
      </c>
      <c r="AB8430" s="6"/>
      <c r="AC8430" s="6"/>
      <c r="AD8430" s="6"/>
      <c r="AE8430" s="6"/>
      <c r="AF8430" s="6"/>
      <c r="AG8430" s="6"/>
      <c r="AH8430" s="6"/>
      <c r="AI8430" s="6"/>
      <c r="AJ8430" s="6"/>
      <c r="AK8430" s="6"/>
      <c r="AL8430" s="6"/>
      <c r="AM8430" s="6"/>
      <c r="AN8430" s="6"/>
      <c r="AO8430" s="6"/>
      <c r="AP8430" s="6"/>
      <c r="AQ8430" s="6"/>
      <c r="AR8430" s="6"/>
      <c r="AS8430" s="6"/>
      <c r="AT8430" s="6"/>
      <c r="AU8430" s="6"/>
      <c r="AV8430" s="6"/>
      <c r="AW8430" s="6"/>
      <c r="AX8430" s="6"/>
      <c r="AY8430" s="6"/>
      <c r="BE8430" s="21"/>
      <c r="BJ8430" s="21"/>
      <c r="BP8430" s="21"/>
      <c r="BQ8430" s="21"/>
      <c r="BR8430" s="21"/>
    </row>
    <row r="8431" spans="1:70" x14ac:dyDescent="0.2">
      <c r="A8431" s="2">
        <f t="shared" si="929"/>
        <v>8423</v>
      </c>
      <c r="B8431" s="2">
        <f t="array" ref="B8431">MAX(IF((C8431&gt;=$R$3:$AC$3)*(C8431&lt;=$R$4:$AC$4),$F$3:$Q$3,0))</f>
        <v>12</v>
      </c>
      <c r="C8431" s="2">
        <f t="shared" si="924"/>
        <v>351</v>
      </c>
      <c r="D8431" s="2">
        <f t="shared" si="925"/>
        <v>23</v>
      </c>
      <c r="E8431" s="10">
        <v>3.1576943069903893</v>
      </c>
      <c r="F8431" s="10">
        <v>3.3334211170332426</v>
      </c>
      <c r="G8431" s="10">
        <v>3.2616643898197615</v>
      </c>
      <c r="H8431" s="10">
        <v>3.4721197746956216</v>
      </c>
      <c r="I8431" s="10">
        <v>4.4858221316680194</v>
      </c>
      <c r="J8431" s="10">
        <v>5.4468223897473642</v>
      </c>
      <c r="K8431" s="10">
        <v>4.2220571347533804</v>
      </c>
      <c r="L8431" s="10">
        <v>4.316001145167883</v>
      </c>
      <c r="M8431" s="10">
        <v>4.1113408386420058</v>
      </c>
      <c r="N8431" s="10">
        <v>2.9933816321658222</v>
      </c>
      <c r="O8431" s="10">
        <v>2.4461574541789393</v>
      </c>
      <c r="P8431" s="10">
        <v>2.7174046057772534</v>
      </c>
      <c r="Q8431" s="4">
        <f t="shared" si="926"/>
        <v>3.0044171866226708</v>
      </c>
      <c r="R8431" s="20">
        <f t="array" ref="R8431">MAX(IF((EOL_MOD_TYPE=$AF$1)*(EOL_MOD_MIN&lt;=$Q8431)*(EOL_MOD_MAX&gt;$Q8431),EOL_MOD_A,0))*($Q8431-MAX(IF((EOL_MOD_TYPE=$AF$1)*(EOL_MOD_MIN&lt;=$Q8431)*(EOL_MOD_MAX&gt;$Q8431),EOL_MOD_MIN,0)))+MAX(IF((EOL_MOD_TYPE=$AF$1)*(EOL_MOD_MIN&lt;=$Q8431)*(EOL_MOD_MAX&gt;$Q8431),EOL_MOD_B,0))</f>
        <v>0.44171866226707657</v>
      </c>
      <c r="S8431" s="3">
        <f t="shared" si="927"/>
        <v>1.5278468935291724E-2</v>
      </c>
      <c r="T8431" s="4"/>
      <c r="U8431" s="6"/>
      <c r="V8431" s="6">
        <v>5.4008333333333303</v>
      </c>
      <c r="W8431" s="20">
        <f t="array" ref="W8431">MAX(IF((EOL_MOD_TYPE=$AF$1)*(EOL_MOD_MIN&lt;=$V8431)*(EOL_MOD_MAX&gt;$V8431),EOL_MOD_A,0))*($V8431-MAX(IF((EOL_MOD_TYPE=$AF$1)*(EOL_MOD_MIN&lt;=$V8431)*(EOL_MOD_MAX&gt;$V8431),EOL_MOD_MIN,0)))+MAX(IF((EOL_MOD_TYPE=$AF$1)*(EOL_MOD_MIN&lt;=$V8431)*(EOL_MOD_MAX&gt;$V8431),EOL_MOD_B,0))</f>
        <v>240.08333333333303</v>
      </c>
      <c r="X8431" s="3">
        <f t="shared" si="928"/>
        <v>8.3041674793372611</v>
      </c>
      <c r="Y8431" s="6"/>
      <c r="Z8431" s="6">
        <f t="shared" ca="1" si="923"/>
        <v>2.5084652223122759</v>
      </c>
      <c r="AA8431" s="6">
        <v>2.5179806739999999</v>
      </c>
      <c r="AB8431" s="6"/>
      <c r="AC8431" s="6"/>
      <c r="AD8431" s="6"/>
      <c r="AE8431" s="6"/>
      <c r="AF8431" s="6"/>
      <c r="AG8431" s="6"/>
      <c r="AH8431" s="6"/>
      <c r="AI8431" s="6"/>
      <c r="AJ8431" s="6"/>
      <c r="AK8431" s="6"/>
      <c r="AL8431" s="6"/>
      <c r="AM8431" s="6"/>
      <c r="AN8431" s="6"/>
      <c r="AO8431" s="6"/>
      <c r="AP8431" s="6"/>
      <c r="AQ8431" s="6"/>
      <c r="AR8431" s="6"/>
      <c r="AS8431" s="6"/>
      <c r="AT8431" s="6"/>
      <c r="AU8431" s="6"/>
      <c r="AV8431" s="6"/>
      <c r="AW8431" s="6"/>
      <c r="AX8431" s="6"/>
      <c r="AY8431" s="6"/>
      <c r="BE8431" s="21"/>
      <c r="BJ8431" s="21"/>
      <c r="BP8431" s="21"/>
      <c r="BQ8431" s="21"/>
      <c r="BR8431" s="21"/>
    </row>
    <row r="8432" spans="1:70" x14ac:dyDescent="0.2">
      <c r="A8432" s="2">
        <f t="shared" si="929"/>
        <v>8424</v>
      </c>
      <c r="B8432" s="2">
        <f t="array" ref="B8432">MAX(IF((C8432&gt;=$R$3:$AC$3)*(C8432&lt;=$R$4:$AC$4),$F$3:$Q$3,0))</f>
        <v>12</v>
      </c>
      <c r="C8432" s="2">
        <f t="shared" si="924"/>
        <v>351</v>
      </c>
      <c r="D8432" s="2">
        <f t="shared" si="925"/>
        <v>24</v>
      </c>
      <c r="E8432" s="10">
        <v>2.8638851565425507</v>
      </c>
      <c r="F8432" s="10">
        <v>3.0232613829790989</v>
      </c>
      <c r="G8432" s="10">
        <v>2.9581812941643499</v>
      </c>
      <c r="H8432" s="10">
        <v>3.1490547588712237</v>
      </c>
      <c r="I8432" s="10">
        <v>4.0684367037474605</v>
      </c>
      <c r="J8432" s="10">
        <v>4.9400202412844187</v>
      </c>
      <c r="K8432" s="10">
        <v>3.8292138449016684</v>
      </c>
      <c r="L8432" s="10">
        <v>3.9144167907272256</v>
      </c>
      <c r="M8432" s="10">
        <v>3.728799198582422</v>
      </c>
      <c r="N8432" s="10">
        <v>2.7148610317499311</v>
      </c>
      <c r="O8432" s="10">
        <v>2.2185535845190665</v>
      </c>
      <c r="P8432" s="10">
        <v>2.464562417450475</v>
      </c>
      <c r="Q8432" s="4">
        <f t="shared" si="926"/>
        <v>2.6691165230069647</v>
      </c>
      <c r="R8432" s="20">
        <f t="array" ref="R8432">MAX(IF((EOL_MOD_TYPE=$AF$1)*(EOL_MOD_MIN&lt;=$Q8432)*(EOL_MOD_MAX&gt;$Q8432),EOL_MOD_A,0))*($Q8432-MAX(IF((EOL_MOD_TYPE=$AF$1)*(EOL_MOD_MIN&lt;=$Q8432)*(EOL_MOD_MAX&gt;$Q8432),EOL_MOD_MIN,0)))+MAX(IF((EOL_MOD_TYPE=$AF$1)*(EOL_MOD_MIN&lt;=$Q8432)*(EOL_MOD_MAX&gt;$Q8432),EOL_MOD_B,0))</f>
        <v>0</v>
      </c>
      <c r="S8432" s="3">
        <f t="shared" si="927"/>
        <v>0</v>
      </c>
      <c r="T8432" s="4"/>
      <c r="U8432" s="6"/>
      <c r="V8432" s="6">
        <v>5.0033333333333303</v>
      </c>
      <c r="W8432" s="20">
        <f t="array" ref="W8432">MAX(IF((EOL_MOD_TYPE=$AF$1)*(EOL_MOD_MIN&lt;=$V8432)*(EOL_MOD_MAX&gt;$V8432),EOL_MOD_A,0))*($V8432-MAX(IF((EOL_MOD_TYPE=$AF$1)*(EOL_MOD_MIN&lt;=$V8432)*(EOL_MOD_MAX&gt;$V8432),EOL_MOD_MIN,0)))+MAX(IF((EOL_MOD_TYPE=$AF$1)*(EOL_MOD_MIN&lt;=$V8432)*(EOL_MOD_MAX&gt;$V8432),EOL_MOD_B,0))</f>
        <v>200.33333333333303</v>
      </c>
      <c r="X8432" s="3">
        <f t="shared" si="928"/>
        <v>6.9292671365243912</v>
      </c>
      <c r="Y8432" s="6"/>
      <c r="Z8432" s="6">
        <f t="shared" ca="1" si="923"/>
        <v>2.2750638970909098</v>
      </c>
      <c r="AA8432" s="6">
        <v>2.2750638969999999</v>
      </c>
      <c r="AB8432" s="6"/>
      <c r="AC8432" s="6"/>
      <c r="AD8432" s="6"/>
      <c r="AE8432" s="6"/>
      <c r="AF8432" s="6"/>
      <c r="AG8432" s="6"/>
      <c r="AH8432" s="6"/>
      <c r="AI8432" s="6"/>
      <c r="AJ8432" s="6"/>
      <c r="AK8432" s="6"/>
      <c r="AL8432" s="6"/>
      <c r="AM8432" s="6"/>
      <c r="AN8432" s="6"/>
      <c r="AO8432" s="6"/>
      <c r="AP8432" s="6"/>
      <c r="AQ8432" s="6"/>
      <c r="AR8432" s="6"/>
      <c r="AS8432" s="6"/>
      <c r="AT8432" s="6"/>
      <c r="AU8432" s="6"/>
      <c r="AV8432" s="6"/>
      <c r="AW8432" s="6"/>
      <c r="AX8432" s="6"/>
      <c r="AY8432" s="6"/>
      <c r="BE8432" s="21"/>
      <c r="BJ8432" s="21"/>
      <c r="BP8432" s="21"/>
      <c r="BQ8432" s="21"/>
      <c r="BR8432" s="21"/>
    </row>
    <row r="8433" spans="1:70" x14ac:dyDescent="0.2">
      <c r="A8433" s="2">
        <f t="shared" si="929"/>
        <v>8425</v>
      </c>
      <c r="B8433" s="2">
        <f t="array" ref="B8433">MAX(IF((C8433&gt;=$R$3:$AC$3)*(C8433&lt;=$R$4:$AC$4),$F$3:$Q$3,0))</f>
        <v>12</v>
      </c>
      <c r="C8433" s="2">
        <f t="shared" si="924"/>
        <v>352</v>
      </c>
      <c r="D8433" s="2">
        <f t="shared" si="925"/>
        <v>1</v>
      </c>
      <c r="E8433" s="10">
        <v>2.9953992517356807</v>
      </c>
      <c r="F8433" s="10">
        <v>3.1620942842937714</v>
      </c>
      <c r="G8433" s="10">
        <v>3.0940256157952288</v>
      </c>
      <c r="H8433" s="10">
        <v>3.2936642891732517</v>
      </c>
      <c r="I8433" s="10">
        <v>4.2552656939817686</v>
      </c>
      <c r="J8433" s="10">
        <v>5.1668737136675791</v>
      </c>
      <c r="K8433" s="10">
        <v>4.0050573465039525</v>
      </c>
      <c r="L8433" s="10">
        <v>4.094172945147462</v>
      </c>
      <c r="M8433" s="10">
        <v>3.9000315022375247</v>
      </c>
      <c r="N8433" s="10">
        <v>2.8395317055547151</v>
      </c>
      <c r="O8433" s="10">
        <v>2.3204330424431907</v>
      </c>
      <c r="P8433" s="10">
        <v>2.5777389865728537</v>
      </c>
      <c r="Q8433" s="4">
        <f t="shared" si="926"/>
        <v>0.3021799263757487</v>
      </c>
      <c r="R8433" s="20">
        <f t="array" ref="R8433">MAX(IF((EOL_MOD_TYPE=$AF$1)*(EOL_MOD_MIN&lt;=$Q8433)*(EOL_MOD_MAX&gt;$Q8433),EOL_MOD_A,0))*($Q8433-MAX(IF((EOL_MOD_TYPE=$AF$1)*(EOL_MOD_MIN&lt;=$Q8433)*(EOL_MOD_MAX&gt;$Q8433),EOL_MOD_MIN,0)))+MAX(IF((EOL_MOD_TYPE=$AF$1)*(EOL_MOD_MIN&lt;=$Q8433)*(EOL_MOD_MAX&gt;$Q8433),EOL_MOD_B,0))</f>
        <v>0</v>
      </c>
      <c r="S8433" s="3">
        <f t="shared" si="927"/>
        <v>0</v>
      </c>
      <c r="T8433" s="4"/>
      <c r="U8433" s="6"/>
      <c r="V8433" s="6">
        <v>3.8666666666666698</v>
      </c>
      <c r="W8433" s="20">
        <f t="array" ref="W8433">MAX(IF((EOL_MOD_TYPE=$AF$1)*(EOL_MOD_MIN&lt;=$V8433)*(EOL_MOD_MAX&gt;$V8433),EOL_MOD_A,0))*($V8433-MAX(IF((EOL_MOD_TYPE=$AF$1)*(EOL_MOD_MIN&lt;=$V8433)*(EOL_MOD_MAX&gt;$V8433),EOL_MOD_MIN,0)))+MAX(IF((EOL_MOD_TYPE=$AF$1)*(EOL_MOD_MIN&lt;=$V8433)*(EOL_MOD_MAX&gt;$V8433),EOL_MOD_B,0))</f>
        <v>86.666666666666984</v>
      </c>
      <c r="X8433" s="3">
        <f t="shared" si="928"/>
        <v>2.9976862820238783</v>
      </c>
      <c r="Y8433" s="6"/>
      <c r="Z8433" s="6">
        <f t="shared" ca="1" si="923"/>
        <v>2.3795383971416322</v>
      </c>
      <c r="AA8433" s="6">
        <v>0.26474003200000001</v>
      </c>
      <c r="AB8433" s="6"/>
      <c r="AC8433" s="6"/>
      <c r="AD8433" s="6"/>
      <c r="AE8433" s="6"/>
      <c r="AF8433" s="6"/>
      <c r="AG8433" s="6"/>
      <c r="AH8433" s="6"/>
      <c r="AI8433" s="6"/>
      <c r="AJ8433" s="6"/>
      <c r="AK8433" s="6"/>
      <c r="AL8433" s="6"/>
      <c r="AM8433" s="6"/>
      <c r="AN8433" s="6"/>
      <c r="AO8433" s="6"/>
      <c r="AP8433" s="6"/>
      <c r="AQ8433" s="6"/>
      <c r="AR8433" s="6"/>
      <c r="AS8433" s="6"/>
      <c r="AT8433" s="6"/>
      <c r="AU8433" s="6"/>
      <c r="AV8433" s="6"/>
      <c r="AW8433" s="6"/>
      <c r="AX8433" s="6"/>
      <c r="AY8433" s="6"/>
      <c r="BE8433" s="21"/>
      <c r="BJ8433" s="21"/>
      <c r="BP8433" s="21"/>
      <c r="BQ8433" s="21"/>
      <c r="BR8433" s="21"/>
    </row>
    <row r="8434" spans="1:70" x14ac:dyDescent="0.2">
      <c r="A8434" s="2">
        <f t="shared" si="929"/>
        <v>8426</v>
      </c>
      <c r="B8434" s="2">
        <f t="array" ref="B8434">MAX(IF((C8434&gt;=$R$3:$AC$3)*(C8434&lt;=$R$4:$AC$4),$F$3:$Q$3,0))</f>
        <v>12</v>
      </c>
      <c r="C8434" s="2">
        <f t="shared" si="924"/>
        <v>352</v>
      </c>
      <c r="D8434" s="2">
        <f t="shared" si="925"/>
        <v>2</v>
      </c>
      <c r="E8434" s="10">
        <v>3.5611088875599837</v>
      </c>
      <c r="F8434" s="10">
        <v>3.7592858623357985</v>
      </c>
      <c r="G8434" s="10">
        <v>3.6783617784381097</v>
      </c>
      <c r="H8434" s="10">
        <v>3.9157041139064823</v>
      </c>
      <c r="I8434" s="10">
        <v>5.0589130891272411</v>
      </c>
      <c r="J8434" s="10">
        <v>6.142686952992972</v>
      </c>
      <c r="K8434" s="10">
        <v>4.7614505156727525</v>
      </c>
      <c r="L8434" s="10">
        <v>4.8673964426358252</v>
      </c>
      <c r="M8434" s="10">
        <v>4.6365895418897258</v>
      </c>
      <c r="N8434" s="10">
        <v>3.3758042729362159</v>
      </c>
      <c r="O8434" s="10">
        <v>2.7586688905140546</v>
      </c>
      <c r="P8434" s="10">
        <v>3.0645695092483392</v>
      </c>
      <c r="Q8434" s="4">
        <f t="shared" si="926"/>
        <v>2.7593117441999997</v>
      </c>
      <c r="R8434" s="20">
        <f t="array" ref="R8434">MAX(IF((EOL_MOD_TYPE=$AF$1)*(EOL_MOD_MIN&lt;=$Q8434)*(EOL_MOD_MAX&gt;$Q8434),EOL_MOD_A,0))*($Q8434-MAX(IF((EOL_MOD_TYPE=$AF$1)*(EOL_MOD_MIN&lt;=$Q8434)*(EOL_MOD_MAX&gt;$Q8434),EOL_MOD_MIN,0)))+MAX(IF((EOL_MOD_TYPE=$AF$1)*(EOL_MOD_MIN&lt;=$Q8434)*(EOL_MOD_MAX&gt;$Q8434),EOL_MOD_B,0))</f>
        <v>0</v>
      </c>
      <c r="S8434" s="3">
        <f t="shared" si="927"/>
        <v>0</v>
      </c>
      <c r="T8434" s="4"/>
      <c r="U8434" s="6"/>
      <c r="V8434" s="6">
        <v>2.94166666666667</v>
      </c>
      <c r="W8434" s="20">
        <f t="array" ref="W8434">MAX(IF((EOL_MOD_TYPE=$AF$1)*(EOL_MOD_MIN&lt;=$V8434)*(EOL_MOD_MAX&gt;$V8434),EOL_MOD_A,0))*($V8434-MAX(IF((EOL_MOD_TYPE=$AF$1)*(EOL_MOD_MIN&lt;=$V8434)*(EOL_MOD_MAX&gt;$V8434),EOL_MOD_MIN,0)))+MAX(IF((EOL_MOD_TYPE=$AF$1)*(EOL_MOD_MIN&lt;=$V8434)*(EOL_MOD_MAX&gt;$V8434),EOL_MOD_B,0))</f>
        <v>0</v>
      </c>
      <c r="X8434" s="3">
        <f t="shared" si="928"/>
        <v>0</v>
      </c>
      <c r="Y8434" s="6"/>
      <c r="Z8434" s="6">
        <f t="shared" ca="1" si="923"/>
        <v>2.8289368535567254</v>
      </c>
      <c r="AA8434" s="6">
        <v>2.5084652219999999</v>
      </c>
      <c r="AB8434" s="6"/>
      <c r="AC8434" s="6"/>
      <c r="AD8434" s="6"/>
      <c r="AE8434" s="6"/>
      <c r="AF8434" s="6"/>
      <c r="AG8434" s="6"/>
      <c r="AH8434" s="6"/>
      <c r="AI8434" s="6"/>
      <c r="AJ8434" s="6"/>
      <c r="AK8434" s="6"/>
      <c r="AL8434" s="6"/>
      <c r="AM8434" s="6"/>
      <c r="AN8434" s="6"/>
      <c r="AO8434" s="6"/>
      <c r="AP8434" s="6"/>
      <c r="AQ8434" s="6"/>
      <c r="AR8434" s="6"/>
      <c r="AS8434" s="6"/>
      <c r="AT8434" s="6"/>
      <c r="AU8434" s="6"/>
      <c r="AV8434" s="6"/>
      <c r="AW8434" s="6"/>
      <c r="AX8434" s="6"/>
      <c r="AY8434" s="6"/>
      <c r="BE8434" s="21"/>
      <c r="BJ8434" s="21"/>
      <c r="BP8434" s="21"/>
      <c r="BQ8434" s="21"/>
      <c r="BR8434" s="21"/>
    </row>
    <row r="8435" spans="1:70" x14ac:dyDescent="0.2">
      <c r="A8435" s="2">
        <f t="shared" si="929"/>
        <v>8427</v>
      </c>
      <c r="B8435" s="2">
        <f t="array" ref="B8435">MAX(IF((C8435&gt;=$R$3:$AC$3)*(C8435&lt;=$R$4:$AC$4),$F$3:$Q$3,0))</f>
        <v>12</v>
      </c>
      <c r="C8435" s="2">
        <f t="shared" si="924"/>
        <v>352</v>
      </c>
      <c r="D8435" s="2">
        <f t="shared" si="925"/>
        <v>3</v>
      </c>
      <c r="E8435" s="10">
        <v>7.2687586799342716</v>
      </c>
      <c r="F8435" s="10">
        <v>7.6732676829015549</v>
      </c>
      <c r="G8435" s="10">
        <v>7.5080894601008206</v>
      </c>
      <c r="H8435" s="10">
        <v>7.9925408530582747</v>
      </c>
      <c r="I8435" s="10">
        <v>10.326002261846694</v>
      </c>
      <c r="J8435" s="10">
        <v>12.538147671828142</v>
      </c>
      <c r="K8435" s="10">
        <v>9.7188364236141034</v>
      </c>
      <c r="L8435" s="10">
        <v>9.9350879903400422</v>
      </c>
      <c r="M8435" s="10">
        <v>9.4639764023041995</v>
      </c>
      <c r="N8435" s="10">
        <v>6.8905240994968038</v>
      </c>
      <c r="O8435" s="10">
        <v>5.6308579928675151</v>
      </c>
      <c r="P8435" s="10">
        <v>6.2552471502419298</v>
      </c>
      <c r="Q8435" s="4">
        <f t="shared" si="926"/>
        <v>0.7848910207722577</v>
      </c>
      <c r="R8435" s="20">
        <f t="array" ref="R8435">MAX(IF((EOL_MOD_TYPE=$AF$1)*(EOL_MOD_MIN&lt;=$Q8435)*(EOL_MOD_MAX&gt;$Q8435),EOL_MOD_A,0))*($Q8435-MAX(IF((EOL_MOD_TYPE=$AF$1)*(EOL_MOD_MIN&lt;=$Q8435)*(EOL_MOD_MAX&gt;$Q8435),EOL_MOD_MIN,0)))+MAX(IF((EOL_MOD_TYPE=$AF$1)*(EOL_MOD_MIN&lt;=$Q8435)*(EOL_MOD_MAX&gt;$Q8435),EOL_MOD_B,0))</f>
        <v>0</v>
      </c>
      <c r="S8435" s="3">
        <f t="shared" si="927"/>
        <v>0</v>
      </c>
      <c r="T8435" s="4"/>
      <c r="U8435" s="6"/>
      <c r="V8435" s="6">
        <v>2.4525000000000001</v>
      </c>
      <c r="W8435" s="20">
        <f t="array" ref="W8435">MAX(IF((EOL_MOD_TYPE=$AF$1)*(EOL_MOD_MIN&lt;=$V8435)*(EOL_MOD_MAX&gt;$V8435),EOL_MOD_A,0))*($V8435-MAX(IF((EOL_MOD_TYPE=$AF$1)*(EOL_MOD_MIN&lt;=$V8435)*(EOL_MOD_MAX&gt;$V8435),EOL_MOD_MIN,0)))+MAX(IF((EOL_MOD_TYPE=$AF$1)*(EOL_MOD_MIN&lt;=$V8435)*(EOL_MOD_MAX&gt;$V8435),EOL_MOD_B,0))</f>
        <v>0</v>
      </c>
      <c r="X8435" s="3">
        <f t="shared" si="928"/>
        <v>0</v>
      </c>
      <c r="Y8435" s="6"/>
      <c r="Z8435" s="6">
        <f t="shared" ca="1" si="923"/>
        <v>5.7742854707724947</v>
      </c>
      <c r="AA8435" s="6">
        <v>0.74626167399999999</v>
      </c>
      <c r="AB8435" s="6"/>
      <c r="AC8435" s="6"/>
      <c r="AD8435" s="6"/>
      <c r="AE8435" s="6"/>
      <c r="AF8435" s="6"/>
      <c r="AG8435" s="6"/>
      <c r="AH8435" s="6"/>
      <c r="AI8435" s="6"/>
      <c r="AJ8435" s="6"/>
      <c r="AK8435" s="6"/>
      <c r="AL8435" s="6"/>
      <c r="AM8435" s="6"/>
      <c r="AN8435" s="6"/>
      <c r="AO8435" s="6"/>
      <c r="AP8435" s="6"/>
      <c r="AQ8435" s="6"/>
      <c r="AR8435" s="6"/>
      <c r="AS8435" s="6"/>
      <c r="AT8435" s="6"/>
      <c r="AU8435" s="6"/>
      <c r="AV8435" s="6"/>
      <c r="AW8435" s="6"/>
      <c r="AX8435" s="6"/>
      <c r="AY8435" s="6"/>
      <c r="BE8435" s="21"/>
      <c r="BJ8435" s="21"/>
      <c r="BP8435" s="21"/>
      <c r="BQ8435" s="21"/>
      <c r="BR8435" s="21"/>
    </row>
    <row r="8436" spans="1:70" x14ac:dyDescent="0.2">
      <c r="A8436" s="2">
        <f t="shared" si="929"/>
        <v>8428</v>
      </c>
      <c r="B8436" s="2">
        <f t="array" ref="B8436">MAX(IF((C8436&gt;=$R$3:$AC$3)*(C8436&lt;=$R$4:$AC$4),$F$3:$Q$3,0))</f>
        <v>12</v>
      </c>
      <c r="C8436" s="2">
        <f t="shared" si="924"/>
        <v>352</v>
      </c>
      <c r="D8436" s="2">
        <f t="shared" si="925"/>
        <v>4</v>
      </c>
      <c r="E8436" s="10">
        <v>3.1696725022789334</v>
      </c>
      <c r="F8436" s="10">
        <v>3.3460659031451816</v>
      </c>
      <c r="G8436" s="10">
        <v>3.2740369785597361</v>
      </c>
      <c r="H8436" s="10">
        <v>3.4852906914098996</v>
      </c>
      <c r="I8436" s="10">
        <v>4.502838361961067</v>
      </c>
      <c r="J8436" s="10">
        <v>5.4674840168535646</v>
      </c>
      <c r="K8436" s="10">
        <v>4.2380728158050616</v>
      </c>
      <c r="L8436" s="10">
        <v>4.3323731874102096</v>
      </c>
      <c r="M8436" s="10">
        <v>4.1269365355889835</v>
      </c>
      <c r="N8436" s="10">
        <v>3.0047365342802697</v>
      </c>
      <c r="O8436" s="10">
        <v>2.4554365511541651</v>
      </c>
      <c r="P8436" s="10">
        <v>2.7277126343200835</v>
      </c>
      <c r="Q8436" s="4">
        <f t="shared" si="926"/>
        <v>2.3547006009999998</v>
      </c>
      <c r="R8436" s="20">
        <f t="array" ref="R8436">MAX(IF((EOL_MOD_TYPE=$AF$1)*(EOL_MOD_MIN&lt;=$Q8436)*(EOL_MOD_MAX&gt;$Q8436),EOL_MOD_A,0))*($Q8436-MAX(IF((EOL_MOD_TYPE=$AF$1)*(EOL_MOD_MIN&lt;=$Q8436)*(EOL_MOD_MAX&gt;$Q8436),EOL_MOD_MIN,0)))+MAX(IF((EOL_MOD_TYPE=$AF$1)*(EOL_MOD_MIN&lt;=$Q8436)*(EOL_MOD_MAX&gt;$Q8436),EOL_MOD_B,0))</f>
        <v>0</v>
      </c>
      <c r="S8436" s="3">
        <f t="shared" si="927"/>
        <v>0</v>
      </c>
      <c r="T8436" s="4"/>
      <c r="U8436" s="6"/>
      <c r="V8436" s="6">
        <v>2.2716666666666701</v>
      </c>
      <c r="W8436" s="20">
        <f t="array" ref="W8436">MAX(IF((EOL_MOD_TYPE=$AF$1)*(EOL_MOD_MIN&lt;=$V8436)*(EOL_MOD_MAX&gt;$V8436),EOL_MOD_A,0))*($V8436-MAX(IF((EOL_MOD_TYPE=$AF$1)*(EOL_MOD_MIN&lt;=$V8436)*(EOL_MOD_MAX&gt;$V8436),EOL_MOD_MIN,0)))+MAX(IF((EOL_MOD_TYPE=$AF$1)*(EOL_MOD_MIN&lt;=$V8436)*(EOL_MOD_MAX&gt;$V8436),EOL_MOD_B,0))</f>
        <v>0</v>
      </c>
      <c r="X8436" s="3">
        <f t="shared" si="928"/>
        <v>0</v>
      </c>
      <c r="Y8436" s="6"/>
      <c r="Z8436" s="6">
        <f t="shared" ca="1" si="923"/>
        <v>2.5179806735834331</v>
      </c>
      <c r="AA8436" s="6">
        <v>2.3547006009999998</v>
      </c>
      <c r="AB8436" s="6"/>
      <c r="AC8436" s="6"/>
      <c r="AD8436" s="6"/>
      <c r="AE8436" s="6"/>
      <c r="AF8436" s="6"/>
      <c r="AG8436" s="6"/>
      <c r="AH8436" s="6"/>
      <c r="AI8436" s="6"/>
      <c r="AJ8436" s="6"/>
      <c r="AK8436" s="6"/>
      <c r="AL8436" s="6"/>
      <c r="AM8436" s="6"/>
      <c r="AN8436" s="6"/>
      <c r="AO8436" s="6"/>
      <c r="AP8436" s="6"/>
      <c r="AQ8436" s="6"/>
      <c r="AR8436" s="6"/>
      <c r="AS8436" s="6"/>
      <c r="AT8436" s="6"/>
      <c r="AU8436" s="6"/>
      <c r="AV8436" s="6"/>
      <c r="AW8436" s="6"/>
      <c r="AX8436" s="6"/>
      <c r="AY8436" s="6"/>
      <c r="BE8436" s="21"/>
      <c r="BJ8436" s="21"/>
      <c r="BP8436" s="21"/>
      <c r="BQ8436" s="21"/>
      <c r="BR8436" s="21"/>
    </row>
    <row r="8437" spans="1:70" x14ac:dyDescent="0.2">
      <c r="A8437" s="2">
        <f t="shared" si="929"/>
        <v>8429</v>
      </c>
      <c r="B8437" s="2">
        <f t="array" ref="B8437">MAX(IF((C8437&gt;=$R$3:$AC$3)*(C8437&lt;=$R$4:$AC$4),$F$3:$Q$3,0))</f>
        <v>12</v>
      </c>
      <c r="C8437" s="2">
        <f t="shared" si="924"/>
        <v>352</v>
      </c>
      <c r="D8437" s="2">
        <f t="shared" si="925"/>
        <v>5</v>
      </c>
      <c r="E8437" s="10">
        <v>2.9641330546642441</v>
      </c>
      <c r="F8437" s="10">
        <v>3.1290881122471221</v>
      </c>
      <c r="G8437" s="10">
        <v>3.0617299495025065</v>
      </c>
      <c r="H8437" s="10">
        <v>3.25928477976636</v>
      </c>
      <c r="I8437" s="10">
        <v>4.2108489185878826</v>
      </c>
      <c r="J8437" s="10">
        <v>5.1129415069071111</v>
      </c>
      <c r="K8437" s="10">
        <v>3.9632522641912562</v>
      </c>
      <c r="L8437" s="10">
        <v>4.0514376676804096</v>
      </c>
      <c r="M8437" s="10">
        <v>3.8593226873898501</v>
      </c>
      <c r="N8437" s="10">
        <v>2.8098924653616018</v>
      </c>
      <c r="O8437" s="10">
        <v>2.2962121921661991</v>
      </c>
      <c r="P8437" s="10">
        <v>2.5508323579802843</v>
      </c>
      <c r="Q8437" s="4">
        <f t="shared" si="926"/>
        <v>2.2563644258607254</v>
      </c>
      <c r="R8437" s="20">
        <f t="array" ref="R8437">MAX(IF((EOL_MOD_TYPE=$AF$1)*(EOL_MOD_MIN&lt;=$Q8437)*(EOL_MOD_MAX&gt;$Q8437),EOL_MOD_A,0))*($Q8437-MAX(IF((EOL_MOD_TYPE=$AF$1)*(EOL_MOD_MIN&lt;=$Q8437)*(EOL_MOD_MAX&gt;$Q8437),EOL_MOD_MIN,0)))+MAX(IF((EOL_MOD_TYPE=$AF$1)*(EOL_MOD_MIN&lt;=$Q8437)*(EOL_MOD_MAX&gt;$Q8437),EOL_MOD_B,0))</f>
        <v>0</v>
      </c>
      <c r="S8437" s="3">
        <f t="shared" si="927"/>
        <v>0</v>
      </c>
      <c r="T8437" s="4"/>
      <c r="U8437" s="6"/>
      <c r="V8437" s="6">
        <v>4.1416666666666702</v>
      </c>
      <c r="W8437" s="20">
        <f t="array" ref="W8437">MAX(IF((EOL_MOD_TYPE=$AF$1)*(EOL_MOD_MIN&lt;=$V8437)*(EOL_MOD_MAX&gt;$V8437),EOL_MOD_A,0))*($V8437-MAX(IF((EOL_MOD_TYPE=$AF$1)*(EOL_MOD_MIN&lt;=$V8437)*(EOL_MOD_MAX&gt;$V8437),EOL_MOD_MIN,0)))+MAX(IF((EOL_MOD_TYPE=$AF$1)*(EOL_MOD_MIN&lt;=$V8437)*(EOL_MOD_MAX&gt;$V8437),EOL_MOD_B,0))</f>
        <v>114.16666666666701</v>
      </c>
      <c r="X8437" s="3">
        <f t="shared" si="928"/>
        <v>3.948875198435299</v>
      </c>
      <c r="Y8437" s="6"/>
      <c r="Z8437" s="6">
        <f t="shared" ca="1" si="923"/>
        <v>2.3547006008375266</v>
      </c>
      <c r="AA8437" s="6">
        <v>2.3795383969999899</v>
      </c>
      <c r="AB8437" s="6"/>
      <c r="AC8437" s="6"/>
      <c r="AD8437" s="6"/>
      <c r="AE8437" s="6"/>
      <c r="AF8437" s="6"/>
      <c r="AG8437" s="6"/>
      <c r="AH8437" s="6"/>
      <c r="AI8437" s="6"/>
      <c r="AJ8437" s="6"/>
      <c r="AK8437" s="6"/>
      <c r="AL8437" s="6"/>
      <c r="AM8437" s="6"/>
      <c r="AN8437" s="6"/>
      <c r="AO8437" s="6"/>
      <c r="AP8437" s="6"/>
      <c r="AQ8437" s="6"/>
      <c r="AR8437" s="6"/>
      <c r="AS8437" s="6"/>
      <c r="AT8437" s="6"/>
      <c r="AU8437" s="6"/>
      <c r="AV8437" s="6"/>
      <c r="AW8437" s="6"/>
      <c r="AX8437" s="6"/>
      <c r="AY8437" s="6"/>
      <c r="BE8437" s="21"/>
      <c r="BJ8437" s="21"/>
      <c r="BP8437" s="21"/>
      <c r="BQ8437" s="21"/>
      <c r="BR8437" s="21"/>
    </row>
    <row r="8438" spans="1:70" x14ac:dyDescent="0.2">
      <c r="A8438" s="2">
        <f t="shared" si="929"/>
        <v>8430</v>
      </c>
      <c r="B8438" s="2">
        <f t="array" ref="B8438">MAX(IF((C8438&gt;=$R$3:$AC$3)*(C8438&lt;=$R$4:$AC$4),$F$3:$Q$3,0))</f>
        <v>12</v>
      </c>
      <c r="C8438" s="2">
        <f t="shared" si="924"/>
        <v>352</v>
      </c>
      <c r="D8438" s="2">
        <f t="shared" si="925"/>
        <v>6</v>
      </c>
      <c r="E8438" s="10">
        <v>0.9394055854237181</v>
      </c>
      <c r="F8438" s="10">
        <v>0.99168384000254284</v>
      </c>
      <c r="G8438" s="10">
        <v>0.97033640615283689</v>
      </c>
      <c r="H8438" s="10">
        <v>1.0329463185807795</v>
      </c>
      <c r="I8438" s="10">
        <v>1.3345200503979904</v>
      </c>
      <c r="J8438" s="10">
        <v>1.6204150491744238</v>
      </c>
      <c r="K8438" s="10">
        <v>1.2560506713981452</v>
      </c>
      <c r="L8438" s="10">
        <v>1.2839987624800209</v>
      </c>
      <c r="M8438" s="10">
        <v>1.2231128703151828</v>
      </c>
      <c r="N8438" s="10">
        <v>0.89052300545250263</v>
      </c>
      <c r="O8438" s="10">
        <v>0.72772528049801244</v>
      </c>
      <c r="P8438" s="10">
        <v>0.80842058044444332</v>
      </c>
      <c r="Q8438" s="4">
        <f t="shared" si="926"/>
        <v>2.4290555345999998</v>
      </c>
      <c r="R8438" s="20">
        <f t="array" ref="R8438">MAX(IF((EOL_MOD_TYPE=$AF$1)*(EOL_MOD_MIN&lt;=$Q8438)*(EOL_MOD_MAX&gt;$Q8438),EOL_MOD_A,0))*($Q8438-MAX(IF((EOL_MOD_TYPE=$AF$1)*(EOL_MOD_MIN&lt;=$Q8438)*(EOL_MOD_MAX&gt;$Q8438),EOL_MOD_MIN,0)))+MAX(IF((EOL_MOD_TYPE=$AF$1)*(EOL_MOD_MIN&lt;=$Q8438)*(EOL_MOD_MAX&gt;$Q8438),EOL_MOD_B,0))</f>
        <v>0</v>
      </c>
      <c r="S8438" s="3">
        <f t="shared" si="927"/>
        <v>0</v>
      </c>
      <c r="T8438" s="4"/>
      <c r="U8438" s="6"/>
      <c r="V8438" s="6">
        <v>4.43</v>
      </c>
      <c r="W8438" s="20">
        <f t="array" ref="W8438">MAX(IF((EOL_MOD_TYPE=$AF$1)*(EOL_MOD_MIN&lt;=$V8438)*(EOL_MOD_MAX&gt;$V8438),EOL_MOD_A,0))*($V8438-MAX(IF((EOL_MOD_TYPE=$AF$1)*(EOL_MOD_MIN&lt;=$V8438)*(EOL_MOD_MAX&gt;$V8438),EOL_MOD_MIN,0)))+MAX(IF((EOL_MOD_TYPE=$AF$1)*(EOL_MOD_MIN&lt;=$V8438)*(EOL_MOD_MAX&gt;$V8438),EOL_MOD_B,0))</f>
        <v>142.99999999999997</v>
      </c>
      <c r="X8438" s="3">
        <f t="shared" si="928"/>
        <v>4.9461823653393804</v>
      </c>
      <c r="Y8438" s="6"/>
      <c r="Z8438" s="6">
        <f t="shared" ca="1" si="923"/>
        <v>0.74626167436937685</v>
      </c>
      <c r="AA8438" s="6">
        <v>2.6989505939999998</v>
      </c>
      <c r="AB8438" s="6"/>
      <c r="AC8438" s="6"/>
      <c r="AD8438" s="6"/>
      <c r="AE8438" s="6"/>
      <c r="AF8438" s="6"/>
      <c r="AG8438" s="6"/>
      <c r="AH8438" s="6"/>
      <c r="AI8438" s="6"/>
      <c r="AJ8438" s="6"/>
      <c r="AK8438" s="6"/>
      <c r="AL8438" s="6"/>
      <c r="AM8438" s="6"/>
      <c r="AN8438" s="6"/>
      <c r="AO8438" s="6"/>
      <c r="AP8438" s="6"/>
      <c r="AQ8438" s="6"/>
      <c r="AR8438" s="6"/>
      <c r="AS8438" s="6"/>
      <c r="AT8438" s="6"/>
      <c r="AU8438" s="6"/>
      <c r="AV8438" s="6"/>
      <c r="AW8438" s="6"/>
      <c r="AX8438" s="6"/>
      <c r="AY8438" s="6"/>
      <c r="BE8438" s="21"/>
      <c r="BJ8438" s="21"/>
      <c r="BP8438" s="21"/>
      <c r="BQ8438" s="21"/>
      <c r="BR8438" s="21"/>
    </row>
    <row r="8439" spans="1:70" x14ac:dyDescent="0.2">
      <c r="A8439" s="2">
        <f t="shared" si="929"/>
        <v>8431</v>
      </c>
      <c r="B8439" s="2">
        <f t="array" ref="B8439">MAX(IF((C8439&gt;=$R$3:$AC$3)*(C8439&lt;=$R$4:$AC$4),$F$3:$Q$3,0))</f>
        <v>12</v>
      </c>
      <c r="C8439" s="2">
        <f t="shared" si="924"/>
        <v>352</v>
      </c>
      <c r="D8439" s="2">
        <f t="shared" si="925"/>
        <v>7</v>
      </c>
      <c r="E8439" s="10">
        <v>5.0184536097321804</v>
      </c>
      <c r="F8439" s="10">
        <v>5.2977323360591742</v>
      </c>
      <c r="G8439" s="10">
        <v>5.1836909591247862</v>
      </c>
      <c r="H8439" s="10">
        <v>5.518163040092138</v>
      </c>
      <c r="I8439" s="10">
        <v>7.1292177394910814</v>
      </c>
      <c r="J8439" s="10">
        <v>8.6565141606283191</v>
      </c>
      <c r="K8439" s="10">
        <v>6.7100218730777561</v>
      </c>
      <c r="L8439" s="10">
        <v>6.8593250076888834</v>
      </c>
      <c r="M8439" s="10">
        <v>6.5340629163648511</v>
      </c>
      <c r="N8439" s="10">
        <v>4.7573151156503943</v>
      </c>
      <c r="O8439" s="10">
        <v>3.8876238522271049</v>
      </c>
      <c r="P8439" s="10">
        <v>4.318710941327109</v>
      </c>
      <c r="Q8439" s="4">
        <f t="shared" si="926"/>
        <v>2.9032439282580169</v>
      </c>
      <c r="R8439" s="20">
        <f t="array" ref="R8439">MAX(IF((EOL_MOD_TYPE=$AF$1)*(EOL_MOD_MIN&lt;=$Q8439)*(EOL_MOD_MAX&gt;$Q8439),EOL_MOD_A,0))*($Q8439-MAX(IF((EOL_MOD_TYPE=$AF$1)*(EOL_MOD_MIN&lt;=$Q8439)*(EOL_MOD_MAX&gt;$Q8439),EOL_MOD_MIN,0)))+MAX(IF((EOL_MOD_TYPE=$AF$1)*(EOL_MOD_MIN&lt;=$Q8439)*(EOL_MOD_MAX&gt;$Q8439),EOL_MOD_B,0))</f>
        <v>0</v>
      </c>
      <c r="S8439" s="3">
        <f t="shared" si="927"/>
        <v>0</v>
      </c>
      <c r="T8439" s="4"/>
      <c r="U8439" s="6"/>
      <c r="V8439" s="6">
        <v>3.82833333333333</v>
      </c>
      <c r="W8439" s="20">
        <f t="array" ref="W8439">MAX(IF((EOL_MOD_TYPE=$AF$1)*(EOL_MOD_MIN&lt;=$V8439)*(EOL_MOD_MAX&gt;$V8439),EOL_MOD_A,0))*($V8439-MAX(IF((EOL_MOD_TYPE=$AF$1)*(EOL_MOD_MIN&lt;=$V8439)*(EOL_MOD_MAX&gt;$V8439),EOL_MOD_MIN,0)))+MAX(IF((EOL_MOD_TYPE=$AF$1)*(EOL_MOD_MIN&lt;=$V8439)*(EOL_MOD_MAX&gt;$V8439),EOL_MOD_B,0))</f>
        <v>82.833333333333002</v>
      </c>
      <c r="X8439" s="3">
        <f t="shared" si="928"/>
        <v>2.8650963118574153</v>
      </c>
      <c r="Y8439" s="6"/>
      <c r="Z8439" s="6">
        <f t="shared" ca="1" si="923"/>
        <v>3.98664820781811</v>
      </c>
      <c r="AA8439" s="6">
        <v>3.3814536959999999</v>
      </c>
      <c r="AB8439" s="6"/>
      <c r="AC8439" s="6"/>
      <c r="AD8439" s="6"/>
      <c r="AE8439" s="6"/>
      <c r="AF8439" s="6"/>
      <c r="AG8439" s="6"/>
      <c r="AH8439" s="6"/>
      <c r="AI8439" s="6"/>
      <c r="AJ8439" s="6"/>
      <c r="AK8439" s="6"/>
      <c r="AL8439" s="6"/>
      <c r="AM8439" s="6"/>
      <c r="AN8439" s="6"/>
      <c r="AO8439" s="6"/>
      <c r="AP8439" s="6"/>
      <c r="AQ8439" s="6"/>
      <c r="AR8439" s="6"/>
      <c r="AS8439" s="6"/>
      <c r="AT8439" s="6"/>
      <c r="AU8439" s="6"/>
      <c r="AV8439" s="6"/>
      <c r="AW8439" s="6"/>
      <c r="AX8439" s="6"/>
      <c r="AY8439" s="6"/>
      <c r="BE8439" s="21"/>
      <c r="BJ8439" s="21"/>
      <c r="BP8439" s="21"/>
      <c r="BQ8439" s="21"/>
      <c r="BR8439" s="21"/>
    </row>
    <row r="8440" spans="1:70" x14ac:dyDescent="0.2">
      <c r="A8440" s="2">
        <f t="shared" si="929"/>
        <v>8432</v>
      </c>
      <c r="B8440" s="2">
        <f t="array" ref="B8440">MAX(IF((C8440&gt;=$R$3:$AC$3)*(C8440&lt;=$R$4:$AC$4),$F$3:$Q$3,0))</f>
        <v>12</v>
      </c>
      <c r="C8440" s="2">
        <f t="shared" si="924"/>
        <v>352</v>
      </c>
      <c r="D8440" s="2">
        <f t="shared" si="925"/>
        <v>8</v>
      </c>
      <c r="E8440" s="10">
        <v>3.8473988142595625</v>
      </c>
      <c r="F8440" s="10">
        <v>4.0615079251686783</v>
      </c>
      <c r="G8440" s="10">
        <v>3.9740780727649399</v>
      </c>
      <c r="H8440" s="10">
        <v>4.2305011839044271</v>
      </c>
      <c r="I8440" s="10">
        <v>5.4656167039830468</v>
      </c>
      <c r="J8440" s="10">
        <v>6.6365189174280106</v>
      </c>
      <c r="K8440" s="10">
        <v>5.1442400798665169</v>
      </c>
      <c r="L8440" s="10">
        <v>5.2587033683094173</v>
      </c>
      <c r="M8440" s="10">
        <v>5.0093410982155326</v>
      </c>
      <c r="N8440" s="10">
        <v>3.6471969172968426</v>
      </c>
      <c r="O8440" s="10">
        <v>2.9804478754848907</v>
      </c>
      <c r="P8440" s="10">
        <v>3.3109409086833121</v>
      </c>
      <c r="Q8440" s="4">
        <f t="shared" si="926"/>
        <v>2.720104732414887</v>
      </c>
      <c r="R8440" s="20">
        <f t="array" ref="R8440">MAX(IF((EOL_MOD_TYPE=$AF$1)*(EOL_MOD_MIN&lt;=$Q8440)*(EOL_MOD_MAX&gt;$Q8440),EOL_MOD_A,0))*($Q8440-MAX(IF((EOL_MOD_TYPE=$AF$1)*(EOL_MOD_MIN&lt;=$Q8440)*(EOL_MOD_MAX&gt;$Q8440),EOL_MOD_MIN,0)))+MAX(IF((EOL_MOD_TYPE=$AF$1)*(EOL_MOD_MIN&lt;=$Q8440)*(EOL_MOD_MAX&gt;$Q8440),EOL_MOD_B,0))</f>
        <v>0</v>
      </c>
      <c r="S8440" s="3">
        <f t="shared" si="927"/>
        <v>0</v>
      </c>
      <c r="T8440" s="4"/>
      <c r="U8440" s="6"/>
      <c r="V8440" s="6">
        <v>3.4608333333333299</v>
      </c>
      <c r="W8440" s="20">
        <f t="array" ref="W8440">MAX(IF((EOL_MOD_TYPE=$AF$1)*(EOL_MOD_MIN&lt;=$V8440)*(EOL_MOD_MAX&gt;$V8440),EOL_MOD_A,0))*($V8440-MAX(IF((EOL_MOD_TYPE=$AF$1)*(EOL_MOD_MIN&lt;=$V8440)*(EOL_MOD_MAX&gt;$V8440),EOL_MOD_MIN,0)))+MAX(IF((EOL_MOD_TYPE=$AF$1)*(EOL_MOD_MIN&lt;=$V8440)*(EOL_MOD_MAX&gt;$V8440),EOL_MOD_B,0))</f>
        <v>46.083333333332988</v>
      </c>
      <c r="X8440" s="3">
        <f t="shared" si="928"/>
        <v>1.5939620326530637</v>
      </c>
      <c r="Y8440" s="6"/>
      <c r="Z8440" s="6">
        <f t="shared" ca="1" si="923"/>
        <v>3.0563649244229949</v>
      </c>
      <c r="AA8440" s="6">
        <v>3.2899388580000002</v>
      </c>
      <c r="AB8440" s="6"/>
      <c r="AC8440" s="6"/>
      <c r="AD8440" s="6"/>
      <c r="AE8440" s="6"/>
      <c r="AF8440" s="6"/>
      <c r="AG8440" s="6"/>
      <c r="AH8440" s="6"/>
      <c r="AI8440" s="6"/>
      <c r="AJ8440" s="6"/>
      <c r="AK8440" s="6"/>
      <c r="AL8440" s="6"/>
      <c r="AM8440" s="6"/>
      <c r="AN8440" s="6"/>
      <c r="AO8440" s="6"/>
      <c r="AP8440" s="6"/>
      <c r="AQ8440" s="6"/>
      <c r="AR8440" s="6"/>
      <c r="AS8440" s="6"/>
      <c r="AT8440" s="6"/>
      <c r="AU8440" s="6"/>
      <c r="AV8440" s="6"/>
      <c r="AW8440" s="6"/>
      <c r="AX8440" s="6"/>
      <c r="AY8440" s="6"/>
      <c r="BE8440" s="21"/>
      <c r="BJ8440" s="21"/>
      <c r="BP8440" s="21"/>
      <c r="BQ8440" s="21"/>
      <c r="BR8440" s="21"/>
    </row>
    <row r="8441" spans="1:70" x14ac:dyDescent="0.2">
      <c r="A8441" s="2">
        <f t="shared" si="929"/>
        <v>8433</v>
      </c>
      <c r="B8441" s="2">
        <f t="array" ref="B8441">MAX(IF((C8441&gt;=$R$3:$AC$3)*(C8441&lt;=$R$4:$AC$4),$F$3:$Q$3,0))</f>
        <v>12</v>
      </c>
      <c r="C8441" s="2">
        <f t="shared" si="924"/>
        <v>352</v>
      </c>
      <c r="D8441" s="2">
        <f t="shared" si="925"/>
        <v>9</v>
      </c>
      <c r="E8441" s="10">
        <v>6.9554777475978584</v>
      </c>
      <c r="F8441" s="10">
        <v>7.3425525553788447</v>
      </c>
      <c r="G8441" s="10">
        <v>7.1844934556525279</v>
      </c>
      <c r="H8441" s="10">
        <v>7.6480651646446365</v>
      </c>
      <c r="I8441" s="10">
        <v>9.8809552107140952</v>
      </c>
      <c r="J8441" s="10">
        <v>11.997757934685639</v>
      </c>
      <c r="K8441" s="10">
        <v>9.2999580057048625</v>
      </c>
      <c r="L8441" s="10">
        <v>9.5068892062684025</v>
      </c>
      <c r="M8441" s="10">
        <v>9.0560823613163794</v>
      </c>
      <c r="N8441" s="10">
        <v>6.5935449440137655</v>
      </c>
      <c r="O8441" s="10">
        <v>5.3881700017626253</v>
      </c>
      <c r="P8441" s="10">
        <v>5.9856482069406223</v>
      </c>
      <c r="Q8441" s="4">
        <f t="shared" si="926"/>
        <v>3.899052187850419</v>
      </c>
      <c r="R8441" s="20">
        <f t="array" ref="R8441">MAX(IF((EOL_MOD_TYPE=$AF$1)*(EOL_MOD_MIN&lt;=$Q8441)*(EOL_MOD_MAX&gt;$Q8441),EOL_MOD_A,0))*($Q8441-MAX(IF((EOL_MOD_TYPE=$AF$1)*(EOL_MOD_MIN&lt;=$Q8441)*(EOL_MOD_MAX&gt;$Q8441),EOL_MOD_MIN,0)))+MAX(IF((EOL_MOD_TYPE=$AF$1)*(EOL_MOD_MIN&lt;=$Q8441)*(EOL_MOD_MAX&gt;$Q8441),EOL_MOD_B,0))</f>
        <v>89.905218785041896</v>
      </c>
      <c r="S8441" s="3">
        <f t="shared" si="927"/>
        <v>3.1097035503954769</v>
      </c>
      <c r="T8441" s="4"/>
      <c r="U8441" s="6"/>
      <c r="V8441" s="6">
        <v>3.1666666666666701</v>
      </c>
      <c r="W8441" s="20">
        <f t="array" ref="W8441">MAX(IF((EOL_MOD_TYPE=$AF$1)*(EOL_MOD_MIN&lt;=$V8441)*(EOL_MOD_MAX&gt;$V8441),EOL_MOD_A,0))*($V8441-MAX(IF((EOL_MOD_TYPE=$AF$1)*(EOL_MOD_MIN&lt;=$V8441)*(EOL_MOD_MAX&gt;$V8441),EOL_MOD_MIN,0)))+MAX(IF((EOL_MOD_TYPE=$AF$1)*(EOL_MOD_MIN&lt;=$V8441)*(EOL_MOD_MAX&gt;$V8441),EOL_MOD_B,0))</f>
        <v>16.666666666667005</v>
      </c>
      <c r="X8441" s="3">
        <f t="shared" si="928"/>
        <v>0.5764781311584477</v>
      </c>
      <c r="Y8441" s="6"/>
      <c r="Z8441" s="6">
        <f t="shared" ca="1" si="923"/>
        <v>5.5254158060174978</v>
      </c>
      <c r="AA8441" s="6">
        <v>4.8326481120000002</v>
      </c>
      <c r="AB8441" s="6"/>
      <c r="AC8441" s="6"/>
      <c r="AD8441" s="6"/>
      <c r="AE8441" s="6"/>
      <c r="AF8441" s="6"/>
      <c r="AG8441" s="6"/>
      <c r="AH8441" s="6"/>
      <c r="AI8441" s="6"/>
      <c r="AJ8441" s="6"/>
      <c r="AK8441" s="6"/>
      <c r="AL8441" s="6"/>
      <c r="AM8441" s="6"/>
      <c r="AN8441" s="6"/>
      <c r="AO8441" s="6"/>
      <c r="AP8441" s="6"/>
      <c r="AQ8441" s="6"/>
      <c r="AR8441" s="6"/>
      <c r="AS8441" s="6"/>
      <c r="AT8441" s="6"/>
      <c r="AU8441" s="6"/>
      <c r="AV8441" s="6"/>
      <c r="AW8441" s="6"/>
      <c r="AX8441" s="6"/>
      <c r="AY8441" s="6"/>
      <c r="BE8441" s="21"/>
      <c r="BJ8441" s="21"/>
      <c r="BP8441" s="21"/>
      <c r="BQ8441" s="21"/>
      <c r="BR8441" s="21"/>
    </row>
    <row r="8442" spans="1:70" x14ac:dyDescent="0.2">
      <c r="A8442" s="2">
        <f t="shared" si="929"/>
        <v>8434</v>
      </c>
      <c r="B8442" s="2">
        <f t="array" ref="B8442">MAX(IF((C8442&gt;=$R$3:$AC$3)*(C8442&lt;=$R$4:$AC$4),$F$3:$Q$3,0))</f>
        <v>12</v>
      </c>
      <c r="C8442" s="2">
        <f t="shared" si="924"/>
        <v>352</v>
      </c>
      <c r="D8442" s="2">
        <f t="shared" si="925"/>
        <v>10</v>
      </c>
      <c r="E8442" s="10">
        <v>4.1414252471913739</v>
      </c>
      <c r="F8442" s="10">
        <v>4.3718970335542231</v>
      </c>
      <c r="G8442" s="10">
        <v>4.2777856051363869</v>
      </c>
      <c r="H8442" s="10">
        <v>4.5538051179824475</v>
      </c>
      <c r="I8442" s="10">
        <v>5.8833108035103754</v>
      </c>
      <c r="J8442" s="10">
        <v>7.14369586439377</v>
      </c>
      <c r="K8442" s="10">
        <v>5.5373738915270332</v>
      </c>
      <c r="L8442" s="10">
        <v>5.6605847088920127</v>
      </c>
      <c r="M8442" s="10">
        <v>5.3921656416416326</v>
      </c>
      <c r="N8442" s="10">
        <v>3.9259234937614846</v>
      </c>
      <c r="O8442" s="10">
        <v>3.2082200664311702</v>
      </c>
      <c r="P8442" s="10">
        <v>3.5639700829451746</v>
      </c>
      <c r="Q8442" s="4">
        <f t="shared" si="926"/>
        <v>2.4450919392000001</v>
      </c>
      <c r="R8442" s="20">
        <f t="array" ref="R8442">MAX(IF((EOL_MOD_TYPE=$AF$1)*(EOL_MOD_MIN&lt;=$Q8442)*(EOL_MOD_MAX&gt;$Q8442),EOL_MOD_A,0))*($Q8442-MAX(IF((EOL_MOD_TYPE=$AF$1)*(EOL_MOD_MIN&lt;=$Q8442)*(EOL_MOD_MAX&gt;$Q8442),EOL_MOD_MIN,0)))+MAX(IF((EOL_MOD_TYPE=$AF$1)*(EOL_MOD_MIN&lt;=$Q8442)*(EOL_MOD_MAX&gt;$Q8442),EOL_MOD_B,0))</f>
        <v>0</v>
      </c>
      <c r="S8442" s="3">
        <f t="shared" si="927"/>
        <v>0</v>
      </c>
      <c r="T8442" s="4"/>
      <c r="U8442" s="6"/>
      <c r="V8442" s="6">
        <v>1.925</v>
      </c>
      <c r="W8442" s="20">
        <f t="array" ref="W8442">MAX(IF((EOL_MOD_TYPE=$AF$1)*(EOL_MOD_MIN&lt;=$V8442)*(EOL_MOD_MAX&gt;$V8442),EOL_MOD_A,0))*($V8442-MAX(IF((EOL_MOD_TYPE=$AF$1)*(EOL_MOD_MIN&lt;=$V8442)*(EOL_MOD_MAX&gt;$V8442),EOL_MOD_MIN,0)))+MAX(IF((EOL_MOD_TYPE=$AF$1)*(EOL_MOD_MIN&lt;=$V8442)*(EOL_MOD_MAX&gt;$V8442),EOL_MOD_B,0))</f>
        <v>0</v>
      </c>
      <c r="X8442" s="3">
        <f t="shared" si="928"/>
        <v>0</v>
      </c>
      <c r="Y8442" s="6"/>
      <c r="Z8442" s="6">
        <f t="shared" ca="1" si="923"/>
        <v>3.2899388583586551</v>
      </c>
      <c r="AA8442" s="6">
        <v>3.0563649239999999</v>
      </c>
      <c r="AB8442" s="6"/>
      <c r="AC8442" s="6"/>
      <c r="AD8442" s="6"/>
      <c r="AE8442" s="6"/>
      <c r="AF8442" s="6"/>
      <c r="AG8442" s="6"/>
      <c r="AH8442" s="6"/>
      <c r="AI8442" s="6"/>
      <c r="AJ8442" s="6"/>
      <c r="AK8442" s="6"/>
      <c r="AL8442" s="6"/>
      <c r="AM8442" s="6"/>
      <c r="AN8442" s="6"/>
      <c r="AO8442" s="6"/>
      <c r="AP8442" s="6"/>
      <c r="AQ8442" s="6"/>
      <c r="AR8442" s="6"/>
      <c r="AS8442" s="6"/>
      <c r="AT8442" s="6"/>
      <c r="AU8442" s="6"/>
      <c r="AV8442" s="6"/>
      <c r="AW8442" s="6"/>
      <c r="AX8442" s="6"/>
      <c r="AY8442" s="6"/>
      <c r="BE8442" s="21"/>
      <c r="BJ8442" s="21"/>
      <c r="BP8442" s="21"/>
      <c r="BQ8442" s="21"/>
      <c r="BR8442" s="21"/>
    </row>
    <row r="8443" spans="1:70" x14ac:dyDescent="0.2">
      <c r="A8443" s="2">
        <f t="shared" si="929"/>
        <v>8435</v>
      </c>
      <c r="B8443" s="2">
        <f t="array" ref="B8443">MAX(IF((C8443&gt;=$R$3:$AC$3)*(C8443&lt;=$R$4:$AC$4),$F$3:$Q$3,0))</f>
        <v>12</v>
      </c>
      <c r="C8443" s="2">
        <f t="shared" si="924"/>
        <v>352</v>
      </c>
      <c r="D8443" s="2">
        <f t="shared" si="925"/>
        <v>11</v>
      </c>
      <c r="E8443" s="10">
        <v>0.33325879336932102</v>
      </c>
      <c r="F8443" s="10">
        <v>0.35180476361979068</v>
      </c>
      <c r="G8443" s="10">
        <v>0.3442316555217847</v>
      </c>
      <c r="H8443" s="10">
        <v>0.3664428326666212</v>
      </c>
      <c r="I8443" s="10">
        <v>0.47342761063337679</v>
      </c>
      <c r="J8443" s="10">
        <v>0.5748502802458666</v>
      </c>
      <c r="K8443" s="10">
        <v>0.44559020901719054</v>
      </c>
      <c r="L8443" s="10">
        <v>0.45550493302505418</v>
      </c>
      <c r="M8443" s="10">
        <v>0.43390536062426172</v>
      </c>
      <c r="N8443" s="10">
        <v>0.31591745553744222</v>
      </c>
      <c r="O8443" s="10">
        <v>0.25816415470185811</v>
      </c>
      <c r="P8443" s="10">
        <v>0.28679121282030945</v>
      </c>
      <c r="Q8443" s="4">
        <f t="shared" si="926"/>
        <v>4.2311848888596293</v>
      </c>
      <c r="R8443" s="20">
        <f t="array" ref="R8443">MAX(IF((EOL_MOD_TYPE=$AF$1)*(EOL_MOD_MIN&lt;=$Q8443)*(EOL_MOD_MAX&gt;$Q8443),EOL_MOD_A,0))*($Q8443-MAX(IF((EOL_MOD_TYPE=$AF$1)*(EOL_MOD_MIN&lt;=$Q8443)*(EOL_MOD_MAX&gt;$Q8443),EOL_MOD_MIN,0)))+MAX(IF((EOL_MOD_TYPE=$AF$1)*(EOL_MOD_MIN&lt;=$Q8443)*(EOL_MOD_MAX&gt;$Q8443),EOL_MOD_B,0))</f>
        <v>123.11848888596293</v>
      </c>
      <c r="S8443" s="3">
        <f t="shared" si="927"/>
        <v>4.2585069830418352</v>
      </c>
      <c r="T8443" s="4"/>
      <c r="U8443" s="6"/>
      <c r="V8443" s="6">
        <v>1.5191666666666701</v>
      </c>
      <c r="W8443" s="20">
        <f t="array" ref="W8443">MAX(IF((EOL_MOD_TYPE=$AF$1)*(EOL_MOD_MIN&lt;=$V8443)*(EOL_MOD_MAX&gt;$V8443),EOL_MOD_A,0))*($V8443-MAX(IF((EOL_MOD_TYPE=$AF$1)*(EOL_MOD_MIN&lt;=$V8443)*(EOL_MOD_MAX&gt;$V8443),EOL_MOD_MIN,0)))+MAX(IF((EOL_MOD_TYPE=$AF$1)*(EOL_MOD_MIN&lt;=$V8443)*(EOL_MOD_MAX&gt;$V8443),EOL_MOD_B,0))</f>
        <v>0</v>
      </c>
      <c r="X8443" s="3">
        <f t="shared" si="928"/>
        <v>0</v>
      </c>
      <c r="Y8443" s="6"/>
      <c r="Z8443" s="6">
        <f t="shared" ca="1" si="923"/>
        <v>0.26474003241734206</v>
      </c>
      <c r="AA8443" s="6">
        <v>5.2443072519999996</v>
      </c>
      <c r="AB8443" s="6"/>
      <c r="AC8443" s="6"/>
      <c r="AD8443" s="6"/>
      <c r="AE8443" s="6"/>
      <c r="AF8443" s="6"/>
      <c r="AG8443" s="6"/>
      <c r="AH8443" s="6"/>
      <c r="AI8443" s="6"/>
      <c r="AJ8443" s="6"/>
      <c r="AK8443" s="6"/>
      <c r="AL8443" s="6"/>
      <c r="AM8443" s="6"/>
      <c r="AN8443" s="6"/>
      <c r="AO8443" s="6"/>
      <c r="AP8443" s="6"/>
      <c r="AQ8443" s="6"/>
      <c r="AR8443" s="6"/>
      <c r="AS8443" s="6"/>
      <c r="AT8443" s="6"/>
      <c r="AU8443" s="6"/>
      <c r="AV8443" s="6"/>
      <c r="AW8443" s="6"/>
      <c r="AX8443" s="6"/>
      <c r="AY8443" s="6"/>
      <c r="BE8443" s="21"/>
      <c r="BJ8443" s="21"/>
      <c r="BP8443" s="21"/>
      <c r="BQ8443" s="21"/>
      <c r="BR8443" s="21"/>
    </row>
    <row r="8444" spans="1:70" x14ac:dyDescent="0.2">
      <c r="A8444" s="2">
        <f t="shared" si="929"/>
        <v>8436</v>
      </c>
      <c r="B8444" s="2">
        <f t="array" ref="B8444">MAX(IF((C8444&gt;=$R$3:$AC$3)*(C8444&lt;=$R$4:$AC$4),$F$3:$Q$3,0))</f>
        <v>12</v>
      </c>
      <c r="C8444" s="2">
        <f t="shared" si="924"/>
        <v>352</v>
      </c>
      <c r="D8444" s="2">
        <f t="shared" si="925"/>
        <v>12</v>
      </c>
      <c r="E8444" s="10">
        <v>6.3255715816204958</v>
      </c>
      <c r="F8444" s="10">
        <v>6.6775918874731355</v>
      </c>
      <c r="G8444" s="10">
        <v>6.5338470311560251</v>
      </c>
      <c r="H8444" s="10">
        <v>6.9554364797681565</v>
      </c>
      <c r="I8444" s="10">
        <v>8.9861101923220055</v>
      </c>
      <c r="J8444" s="10">
        <v>10.911209752776443</v>
      </c>
      <c r="K8444" s="10">
        <v>8.4577296062038805</v>
      </c>
      <c r="L8444" s="10">
        <v>8.6459205787200961</v>
      </c>
      <c r="M8444" s="10">
        <v>8.2359399748408961</v>
      </c>
      <c r="N8444" s="10">
        <v>5.9964163546343343</v>
      </c>
      <c r="O8444" s="10">
        <v>4.9002033040592652</v>
      </c>
      <c r="P8444" s="10">
        <v>5.4435723280801955</v>
      </c>
      <c r="Q8444" s="4">
        <f t="shared" si="926"/>
        <v>5.2656455333746921</v>
      </c>
      <c r="R8444" s="20">
        <f t="array" ref="R8444">MAX(IF((EOL_MOD_TYPE=$AF$1)*(EOL_MOD_MIN&lt;=$Q8444)*(EOL_MOD_MAX&gt;$Q8444),EOL_MOD_A,0))*($Q8444-MAX(IF((EOL_MOD_TYPE=$AF$1)*(EOL_MOD_MIN&lt;=$Q8444)*(EOL_MOD_MAX&gt;$Q8444),EOL_MOD_MIN,0)))+MAX(IF((EOL_MOD_TYPE=$AF$1)*(EOL_MOD_MIN&lt;=$Q8444)*(EOL_MOD_MAX&gt;$Q8444),EOL_MOD_B,0))</f>
        <v>226.56455333746919</v>
      </c>
      <c r="S8444" s="3">
        <f t="shared" si="927"/>
        <v>7.8365706176838028</v>
      </c>
      <c r="T8444" s="4"/>
      <c r="U8444" s="6"/>
      <c r="V8444" s="6">
        <v>1.845</v>
      </c>
      <c r="W8444" s="20">
        <f t="array" ref="W8444">MAX(IF((EOL_MOD_TYPE=$AF$1)*(EOL_MOD_MIN&lt;=$V8444)*(EOL_MOD_MAX&gt;$V8444),EOL_MOD_A,0))*($V8444-MAX(IF((EOL_MOD_TYPE=$AF$1)*(EOL_MOD_MIN&lt;=$V8444)*(EOL_MOD_MAX&gt;$V8444),EOL_MOD_MIN,0)))+MAX(IF((EOL_MOD_TYPE=$AF$1)*(EOL_MOD_MIN&lt;=$V8444)*(EOL_MOD_MAX&gt;$V8444),EOL_MOD_B,0))</f>
        <v>0</v>
      </c>
      <c r="X8444" s="3">
        <f t="shared" si="928"/>
        <v>0</v>
      </c>
      <c r="Y8444" s="6"/>
      <c r="Z8444" s="6">
        <f t="shared" ca="1" si="923"/>
        <v>5.0250197711080009</v>
      </c>
      <c r="AA8444" s="6">
        <v>6.3687444260000001</v>
      </c>
      <c r="AB8444" s="6"/>
      <c r="AC8444" s="6"/>
      <c r="AD8444" s="6"/>
      <c r="AE8444" s="6"/>
      <c r="AF8444" s="6"/>
      <c r="AG8444" s="6"/>
      <c r="AH8444" s="6"/>
      <c r="AI8444" s="6"/>
      <c r="AJ8444" s="6"/>
      <c r="AK8444" s="6"/>
      <c r="AL8444" s="6"/>
      <c r="AM8444" s="6"/>
      <c r="AN8444" s="6"/>
      <c r="AO8444" s="6"/>
      <c r="AP8444" s="6"/>
      <c r="AQ8444" s="6"/>
      <c r="AR8444" s="6"/>
      <c r="AS8444" s="6"/>
      <c r="AT8444" s="6"/>
      <c r="AU8444" s="6"/>
      <c r="AV8444" s="6"/>
      <c r="AW8444" s="6"/>
      <c r="AX8444" s="6"/>
      <c r="AY8444" s="6"/>
      <c r="BE8444" s="21"/>
      <c r="BJ8444" s="21"/>
      <c r="BP8444" s="21"/>
      <c r="BQ8444" s="21"/>
      <c r="BR8444" s="21"/>
    </row>
    <row r="8445" spans="1:70" x14ac:dyDescent="0.2">
      <c r="A8445" s="2">
        <f t="shared" si="929"/>
        <v>8437</v>
      </c>
      <c r="B8445" s="2">
        <f t="array" ref="B8445">MAX(IF((C8445&gt;=$R$3:$AC$3)*(C8445&lt;=$R$4:$AC$4),$F$3:$Q$3,0))</f>
        <v>12</v>
      </c>
      <c r="C8445" s="2">
        <f t="shared" si="924"/>
        <v>352</v>
      </c>
      <c r="D8445" s="2">
        <f t="shared" si="925"/>
        <v>13</v>
      </c>
      <c r="E8445" s="10">
        <v>4.2209325167383378</v>
      </c>
      <c r="F8445" s="10">
        <v>4.4558289108986475</v>
      </c>
      <c r="G8445" s="10">
        <v>4.3599107270137791</v>
      </c>
      <c r="H8445" s="10">
        <v>4.6412292749741288</v>
      </c>
      <c r="I8445" s="10">
        <v>5.9962588708938194</v>
      </c>
      <c r="J8445" s="10">
        <v>7.2808408612851361</v>
      </c>
      <c r="K8445" s="10">
        <v>5.6436806463995337</v>
      </c>
      <c r="L8445" s="10">
        <v>5.7692568706190706</v>
      </c>
      <c r="M8445" s="10">
        <v>5.4956846819533292</v>
      </c>
      <c r="N8445" s="10">
        <v>4.0012935508815399</v>
      </c>
      <c r="O8445" s="10">
        <v>3.2698116206336056</v>
      </c>
      <c r="P8445" s="10">
        <v>3.6323913420839715</v>
      </c>
      <c r="Q8445" s="4">
        <f t="shared" si="926"/>
        <v>8.391238779422908</v>
      </c>
      <c r="R8445" s="20">
        <f t="array" ref="R8445">MAX(IF((EOL_MOD_TYPE=$AF$1)*(EOL_MOD_MIN&lt;=$Q8445)*(EOL_MOD_MAX&gt;$Q8445),EOL_MOD_A,0))*($Q8445-MAX(IF((EOL_MOD_TYPE=$AF$1)*(EOL_MOD_MIN&lt;=$Q8445)*(EOL_MOD_MAX&gt;$Q8445),EOL_MOD_MIN,0)))+MAX(IF((EOL_MOD_TYPE=$AF$1)*(EOL_MOD_MIN&lt;=$Q8445)*(EOL_MOD_MAX&gt;$Q8445),EOL_MOD_B,0))</f>
        <v>1581.2861108019129</v>
      </c>
      <c r="S8445" s="3">
        <f t="shared" si="927"/>
        <v>54.694611718912711</v>
      </c>
      <c r="T8445" s="4"/>
      <c r="U8445" s="6"/>
      <c r="V8445" s="6">
        <v>2.0458333333333298</v>
      </c>
      <c r="W8445" s="20">
        <f t="array" ref="W8445">MAX(IF((EOL_MOD_TYPE=$AF$1)*(EOL_MOD_MIN&lt;=$V8445)*(EOL_MOD_MAX&gt;$V8445),EOL_MOD_A,0))*($V8445-MAX(IF((EOL_MOD_TYPE=$AF$1)*(EOL_MOD_MIN&lt;=$V8445)*(EOL_MOD_MAX&gt;$V8445),EOL_MOD_MIN,0)))+MAX(IF((EOL_MOD_TYPE=$AF$1)*(EOL_MOD_MIN&lt;=$V8445)*(EOL_MOD_MAX&gt;$V8445),EOL_MOD_B,0))</f>
        <v>0</v>
      </c>
      <c r="X8445" s="3">
        <f t="shared" si="928"/>
        <v>0</v>
      </c>
      <c r="Y8445" s="6"/>
      <c r="Z8445" s="6">
        <f t="shared" ca="1" si="923"/>
        <v>3.3530992536312598</v>
      </c>
      <c r="AA8445" s="6">
        <v>9.7734072940000001</v>
      </c>
      <c r="AB8445" s="6"/>
      <c r="AC8445" s="6"/>
      <c r="AD8445" s="6"/>
      <c r="AE8445" s="6"/>
      <c r="AF8445" s="6"/>
      <c r="AG8445" s="6"/>
      <c r="AH8445" s="6"/>
      <c r="AI8445" s="6"/>
      <c r="AJ8445" s="6"/>
      <c r="AK8445" s="6"/>
      <c r="AL8445" s="6"/>
      <c r="AM8445" s="6"/>
      <c r="AN8445" s="6"/>
      <c r="AO8445" s="6"/>
      <c r="AP8445" s="6"/>
      <c r="AQ8445" s="6"/>
      <c r="AR8445" s="6"/>
      <c r="AS8445" s="6"/>
      <c r="AT8445" s="6"/>
      <c r="AU8445" s="6"/>
      <c r="AV8445" s="6"/>
      <c r="AW8445" s="6"/>
      <c r="AX8445" s="6"/>
      <c r="AY8445" s="6"/>
      <c r="BE8445" s="21"/>
      <c r="BJ8445" s="21"/>
      <c r="BP8445" s="21"/>
      <c r="BQ8445" s="21"/>
      <c r="BR8445" s="21"/>
    </row>
    <row r="8446" spans="1:70" x14ac:dyDescent="0.2">
      <c r="A8446" s="2">
        <f t="shared" si="929"/>
        <v>8438</v>
      </c>
      <c r="B8446" s="2">
        <f t="array" ref="B8446">MAX(IF((C8446&gt;=$R$3:$AC$3)*(C8446&lt;=$R$4:$AC$4),$F$3:$Q$3,0))</f>
        <v>12</v>
      </c>
      <c r="C8446" s="2">
        <f t="shared" si="924"/>
        <v>352</v>
      </c>
      <c r="D8446" s="2">
        <f t="shared" si="925"/>
        <v>14</v>
      </c>
      <c r="E8446" s="10">
        <v>4.2566255212069724</v>
      </c>
      <c r="F8446" s="10">
        <v>4.4935082437468949</v>
      </c>
      <c r="G8446" s="10">
        <v>4.3967789575398628</v>
      </c>
      <c r="H8446" s="10">
        <v>4.6804763884010026</v>
      </c>
      <c r="I8446" s="10">
        <v>6.0469643711180421</v>
      </c>
      <c r="J8446" s="10">
        <v>7.3424090300172162</v>
      </c>
      <c r="K8446" s="10">
        <v>5.6914046784073111</v>
      </c>
      <c r="L8446" s="10">
        <v>5.8180427989529431</v>
      </c>
      <c r="M8446" s="10">
        <v>5.5421572320671473</v>
      </c>
      <c r="N8446" s="10">
        <v>4.0351292466728319</v>
      </c>
      <c r="O8446" s="10">
        <v>3.297461766738536</v>
      </c>
      <c r="P8446" s="10">
        <v>3.6631075309570931</v>
      </c>
      <c r="Q8446" s="4">
        <f t="shared" si="926"/>
        <v>8.5197110876999993</v>
      </c>
      <c r="R8446" s="20">
        <f t="array" ref="R8446">MAX(IF((EOL_MOD_TYPE=$AF$1)*(EOL_MOD_MIN&lt;=$Q8446)*(EOL_MOD_MAX&gt;$Q8446),EOL_MOD_A,0))*($Q8446-MAX(IF((EOL_MOD_TYPE=$AF$1)*(EOL_MOD_MIN&lt;=$Q8446)*(EOL_MOD_MAX&gt;$Q8446),EOL_MOD_MIN,0)))+MAX(IF((EOL_MOD_TYPE=$AF$1)*(EOL_MOD_MIN&lt;=$Q8446)*(EOL_MOD_MAX&gt;$Q8446),EOL_MOD_B,0))</f>
        <v>1655.7416530988635</v>
      </c>
      <c r="S8446" s="3">
        <f t="shared" si="927"/>
        <v>57.269931231576734</v>
      </c>
      <c r="T8446" s="4"/>
      <c r="U8446" s="6"/>
      <c r="V8446" s="6">
        <v>2.0074999999999998</v>
      </c>
      <c r="W8446" s="20">
        <f t="array" ref="W8446">MAX(IF((EOL_MOD_TYPE=$AF$1)*(EOL_MOD_MIN&lt;=$V8446)*(EOL_MOD_MAX&gt;$V8446),EOL_MOD_A,0))*($V8446-MAX(IF((EOL_MOD_TYPE=$AF$1)*(EOL_MOD_MIN&lt;=$V8446)*(EOL_MOD_MAX&gt;$V8446),EOL_MOD_MIN,0)))+MAX(IF((EOL_MOD_TYPE=$AF$1)*(EOL_MOD_MIN&lt;=$V8446)*(EOL_MOD_MAX&gt;$V8446),EOL_MOD_B,0))</f>
        <v>0</v>
      </c>
      <c r="X8446" s="3">
        <f t="shared" si="928"/>
        <v>0</v>
      </c>
      <c r="Y8446" s="6"/>
      <c r="Z8446" s="6">
        <f t="shared" ca="1" si="923"/>
        <v>3.3814536957288368</v>
      </c>
      <c r="AA8446" s="6">
        <v>9.4663456529999994</v>
      </c>
      <c r="AB8446" s="6"/>
      <c r="AC8446" s="6"/>
      <c r="AD8446" s="6"/>
      <c r="AE8446" s="6"/>
      <c r="AF8446" s="6"/>
      <c r="AG8446" s="6"/>
      <c r="AH8446" s="6"/>
      <c r="AI8446" s="6"/>
      <c r="AJ8446" s="6"/>
      <c r="AK8446" s="6"/>
      <c r="AL8446" s="6"/>
      <c r="AM8446" s="6"/>
      <c r="AN8446" s="6"/>
      <c r="AO8446" s="6"/>
      <c r="AP8446" s="6"/>
      <c r="AQ8446" s="6"/>
      <c r="AR8446" s="6"/>
      <c r="AS8446" s="6"/>
      <c r="AT8446" s="6"/>
      <c r="AU8446" s="6"/>
      <c r="AV8446" s="6"/>
      <c r="AW8446" s="6"/>
      <c r="AX8446" s="6"/>
      <c r="AY8446" s="6"/>
      <c r="BE8446" s="21"/>
      <c r="BJ8446" s="21"/>
      <c r="BP8446" s="21"/>
      <c r="BQ8446" s="21"/>
      <c r="BR8446" s="21"/>
    </row>
    <row r="8447" spans="1:70" x14ac:dyDescent="0.2">
      <c r="A8447" s="2">
        <f t="shared" si="929"/>
        <v>8439</v>
      </c>
      <c r="B8447" s="2">
        <f t="array" ref="B8447">MAX(IF((C8447&gt;=$R$3:$AC$3)*(C8447&lt;=$R$4:$AC$4),$F$3:$Q$3,0))</f>
        <v>12</v>
      </c>
      <c r="C8447" s="2">
        <f t="shared" si="924"/>
        <v>352</v>
      </c>
      <c r="D8447" s="2">
        <f t="shared" si="925"/>
        <v>15</v>
      </c>
      <c r="E8447" s="10">
        <v>6.0834112014062782</v>
      </c>
      <c r="F8447" s="10">
        <v>6.4219551960657775</v>
      </c>
      <c r="G8447" s="10">
        <v>6.2837132905271753</v>
      </c>
      <c r="H8447" s="10">
        <v>6.6891631286941653</v>
      </c>
      <c r="I8447" s="10">
        <v>8.64209703355192</v>
      </c>
      <c r="J8447" s="10">
        <v>10.493498456929796</v>
      </c>
      <c r="K8447" s="10">
        <v>8.1339443180666962</v>
      </c>
      <c r="L8447" s="10">
        <v>8.3149308195134797</v>
      </c>
      <c r="M8447" s="10">
        <v>7.9206454073864849</v>
      </c>
      <c r="N8447" s="10">
        <v>5.766856947136648</v>
      </c>
      <c r="O8447" s="10">
        <v>4.7126099648761581</v>
      </c>
      <c r="P8447" s="10">
        <v>5.2351773193948636</v>
      </c>
      <c r="Q8447" s="4">
        <f t="shared" si="926"/>
        <v>5.2393992374593408</v>
      </c>
      <c r="R8447" s="20">
        <f t="array" ref="R8447">MAX(IF((EOL_MOD_TYPE=$AF$1)*(EOL_MOD_MIN&lt;=$Q8447)*(EOL_MOD_MAX&gt;$Q8447),EOL_MOD_A,0))*($Q8447-MAX(IF((EOL_MOD_TYPE=$AF$1)*(EOL_MOD_MIN&lt;=$Q8447)*(EOL_MOD_MAX&gt;$Q8447),EOL_MOD_MIN,0)))+MAX(IF((EOL_MOD_TYPE=$AF$1)*(EOL_MOD_MIN&lt;=$Q8447)*(EOL_MOD_MAX&gt;$Q8447),EOL_MOD_B,0))</f>
        <v>223.9399237459341</v>
      </c>
      <c r="S8447" s="3">
        <f t="shared" si="927"/>
        <v>7.7457881239691257</v>
      </c>
      <c r="T8447" s="4"/>
      <c r="U8447" s="6"/>
      <c r="V8447" s="6">
        <v>2.0116666666666698</v>
      </c>
      <c r="W8447" s="20">
        <f t="array" ref="W8447">MAX(IF((EOL_MOD_TYPE=$AF$1)*(EOL_MOD_MIN&lt;=$V8447)*(EOL_MOD_MAX&gt;$V8447),EOL_MOD_A,0))*($V8447-MAX(IF((EOL_MOD_TYPE=$AF$1)*(EOL_MOD_MIN&lt;=$V8447)*(EOL_MOD_MAX&gt;$V8447),EOL_MOD_MIN,0)))+MAX(IF((EOL_MOD_TYPE=$AF$1)*(EOL_MOD_MIN&lt;=$V8447)*(EOL_MOD_MAX&gt;$V8447),EOL_MOD_B,0))</f>
        <v>0</v>
      </c>
      <c r="X8447" s="3">
        <f t="shared" si="928"/>
        <v>0</v>
      </c>
      <c r="Y8447" s="6"/>
      <c r="Z8447" s="6">
        <f t="shared" ca="1" si="923"/>
        <v>4.832648112254093</v>
      </c>
      <c r="AA8447" s="6">
        <v>5.5254158059999998</v>
      </c>
      <c r="AB8447" s="6"/>
      <c r="AC8447" s="6"/>
      <c r="AD8447" s="6"/>
      <c r="AE8447" s="6"/>
      <c r="AF8447" s="6"/>
      <c r="AG8447" s="6"/>
      <c r="AH8447" s="6"/>
      <c r="AI8447" s="6"/>
      <c r="AJ8447" s="6"/>
      <c r="AK8447" s="6"/>
      <c r="AL8447" s="6"/>
      <c r="AM8447" s="6"/>
      <c r="AN8447" s="6"/>
      <c r="AO8447" s="6"/>
      <c r="AP8447" s="6"/>
      <c r="AQ8447" s="6"/>
      <c r="AR8447" s="6"/>
      <c r="AS8447" s="6"/>
      <c r="AT8447" s="6"/>
      <c r="AU8447" s="6"/>
      <c r="AV8447" s="6"/>
      <c r="AW8447" s="6"/>
      <c r="AX8447" s="6"/>
      <c r="AY8447" s="6"/>
      <c r="BE8447" s="21"/>
      <c r="BJ8447" s="21"/>
      <c r="BP8447" s="21"/>
      <c r="BQ8447" s="21"/>
      <c r="BR8447" s="21"/>
    </row>
    <row r="8448" spans="1:70" x14ac:dyDescent="0.2">
      <c r="A8448" s="2">
        <f t="shared" si="929"/>
        <v>8440</v>
      </c>
      <c r="B8448" s="2">
        <f t="array" ref="B8448">MAX(IF((C8448&gt;=$R$3:$AC$3)*(C8448&lt;=$R$4:$AC$4),$F$3:$Q$3,0))</f>
        <v>12</v>
      </c>
      <c r="C8448" s="2">
        <f t="shared" si="924"/>
        <v>352</v>
      </c>
      <c r="D8448" s="2">
        <f t="shared" si="925"/>
        <v>16</v>
      </c>
      <c r="E8448" s="10">
        <v>3.3974801998238187</v>
      </c>
      <c r="F8448" s="10">
        <v>3.5865511799934682</v>
      </c>
      <c r="G8448" s="10">
        <v>3.5093454608165788</v>
      </c>
      <c r="H8448" s="10">
        <v>3.7357822002688925</v>
      </c>
      <c r="I8448" s="10">
        <v>4.8264620924624406</v>
      </c>
      <c r="J8448" s="10">
        <v>5.8604378454738271</v>
      </c>
      <c r="K8448" s="10">
        <v>4.5426675679449033</v>
      </c>
      <c r="L8448" s="10">
        <v>4.6437454064705452</v>
      </c>
      <c r="M8448" s="10">
        <v>4.4235438063434378</v>
      </c>
      <c r="N8448" s="10">
        <v>3.2206901102762884</v>
      </c>
      <c r="O8448" s="10">
        <v>2.6319113594454979</v>
      </c>
      <c r="P8448" s="10">
        <v>2.9237562111696738</v>
      </c>
      <c r="Q8448" s="4">
        <f t="shared" si="926"/>
        <v>3.9866482080000001</v>
      </c>
      <c r="R8448" s="20">
        <f t="array" ref="R8448">MAX(IF((EOL_MOD_TYPE=$AF$1)*(EOL_MOD_MIN&lt;=$Q8448)*(EOL_MOD_MAX&gt;$Q8448),EOL_MOD_A,0))*($Q8448-MAX(IF((EOL_MOD_TYPE=$AF$1)*(EOL_MOD_MIN&lt;=$Q8448)*(EOL_MOD_MAX&gt;$Q8448),EOL_MOD_MIN,0)))+MAX(IF((EOL_MOD_TYPE=$AF$1)*(EOL_MOD_MIN&lt;=$Q8448)*(EOL_MOD_MAX&gt;$Q8448),EOL_MOD_B,0))</f>
        <v>98.664820800000001</v>
      </c>
      <c r="S8448" s="3">
        <f t="shared" si="927"/>
        <v>3.4126866903519595</v>
      </c>
      <c r="T8448" s="4"/>
      <c r="U8448" s="6"/>
      <c r="V8448" s="6">
        <v>1.91166666666667</v>
      </c>
      <c r="W8448" s="20">
        <f t="array" ref="W8448">MAX(IF((EOL_MOD_TYPE=$AF$1)*(EOL_MOD_MIN&lt;=$V8448)*(EOL_MOD_MAX&gt;$V8448),EOL_MOD_A,0))*($V8448-MAX(IF((EOL_MOD_TYPE=$AF$1)*(EOL_MOD_MIN&lt;=$V8448)*(EOL_MOD_MAX&gt;$V8448),EOL_MOD_MIN,0)))+MAX(IF((EOL_MOD_TYPE=$AF$1)*(EOL_MOD_MIN&lt;=$V8448)*(EOL_MOD_MAX&gt;$V8448),EOL_MOD_B,0))</f>
        <v>0</v>
      </c>
      <c r="X8448" s="3">
        <f t="shared" si="928"/>
        <v>0</v>
      </c>
      <c r="Y8448" s="6"/>
      <c r="Z8448" s="6">
        <f t="shared" ca="1" si="923"/>
        <v>2.6989505937563041</v>
      </c>
      <c r="AA8448" s="6">
        <v>3.9866482080000001</v>
      </c>
      <c r="AB8448" s="6"/>
      <c r="AC8448" s="6"/>
      <c r="AD8448" s="6"/>
      <c r="AE8448" s="6"/>
      <c r="AF8448" s="6"/>
      <c r="AG8448" s="6"/>
      <c r="AH8448" s="6"/>
      <c r="AI8448" s="6"/>
      <c r="AJ8448" s="6"/>
      <c r="AK8448" s="6"/>
      <c r="AL8448" s="6"/>
      <c r="AM8448" s="6"/>
      <c r="AN8448" s="6"/>
      <c r="AO8448" s="6"/>
      <c r="AP8448" s="6"/>
      <c r="AQ8448" s="6"/>
      <c r="AR8448" s="6"/>
      <c r="AS8448" s="6"/>
      <c r="AT8448" s="6"/>
      <c r="AU8448" s="6"/>
      <c r="AV8448" s="6"/>
      <c r="AW8448" s="6"/>
      <c r="AX8448" s="6"/>
      <c r="AY8448" s="6"/>
      <c r="BE8448" s="21"/>
      <c r="BJ8448" s="21"/>
      <c r="BP8448" s="21"/>
      <c r="BQ8448" s="21"/>
      <c r="BR8448" s="21"/>
    </row>
    <row r="8449" spans="1:70" x14ac:dyDescent="0.2">
      <c r="A8449" s="2">
        <f t="shared" si="929"/>
        <v>8441</v>
      </c>
      <c r="B8449" s="2">
        <f t="array" ref="B8449">MAX(IF((C8449&gt;=$R$3:$AC$3)*(C8449&lt;=$R$4:$AC$4),$F$3:$Q$3,0))</f>
        <v>12</v>
      </c>
      <c r="C8449" s="2">
        <f t="shared" si="924"/>
        <v>352</v>
      </c>
      <c r="D8449" s="2">
        <f t="shared" si="925"/>
        <v>17</v>
      </c>
      <c r="E8449" s="10">
        <v>11.916380386749395</v>
      </c>
      <c r="F8449" s="10">
        <v>12.579531188897979</v>
      </c>
      <c r="G8449" s="10">
        <v>12.308738523854023</v>
      </c>
      <c r="H8449" s="10">
        <v>13.102946631671387</v>
      </c>
      <c r="I8449" s="10">
        <v>16.928416012252672</v>
      </c>
      <c r="J8449" s="10">
        <v>20.555000321470519</v>
      </c>
      <c r="K8449" s="10">
        <v>15.933030224278692</v>
      </c>
      <c r="L8449" s="10">
        <v>16.287552370604796</v>
      </c>
      <c r="M8449" s="10">
        <v>15.515213497512446</v>
      </c>
      <c r="N8449" s="10">
        <v>11.296303791228663</v>
      </c>
      <c r="O8449" s="10">
        <v>9.2312110913804997</v>
      </c>
      <c r="P8449" s="10">
        <v>10.254832735221179</v>
      </c>
      <c r="Q8449" s="4">
        <f t="shared" si="926"/>
        <v>5.2851339347503021</v>
      </c>
      <c r="R8449" s="20">
        <f t="array" ref="R8449">MAX(IF((EOL_MOD_TYPE=$AF$1)*(EOL_MOD_MIN&lt;=$Q8449)*(EOL_MOD_MAX&gt;$Q8449),EOL_MOD_A,0))*($Q8449-MAX(IF((EOL_MOD_TYPE=$AF$1)*(EOL_MOD_MIN&lt;=$Q8449)*(EOL_MOD_MAX&gt;$Q8449),EOL_MOD_MIN,0)))+MAX(IF((EOL_MOD_TYPE=$AF$1)*(EOL_MOD_MIN&lt;=$Q8449)*(EOL_MOD_MAX&gt;$Q8449),EOL_MOD_B,0))</f>
        <v>228.51339347503023</v>
      </c>
      <c r="S8449" s="3">
        <f t="shared" si="927"/>
        <v>7.9039784409094658</v>
      </c>
      <c r="T8449" s="4"/>
      <c r="U8449" s="6"/>
      <c r="V8449" s="6">
        <v>2.1808333333333301</v>
      </c>
      <c r="W8449" s="20">
        <f t="array" ref="W8449">MAX(IF((EOL_MOD_TYPE=$AF$1)*(EOL_MOD_MIN&lt;=$V8449)*(EOL_MOD_MAX&gt;$V8449),EOL_MOD_A,0))*($V8449-MAX(IF((EOL_MOD_TYPE=$AF$1)*(EOL_MOD_MIN&lt;=$V8449)*(EOL_MOD_MAX&gt;$V8449),EOL_MOD_MIN,0)))+MAX(IF((EOL_MOD_TYPE=$AF$1)*(EOL_MOD_MIN&lt;=$V8449)*(EOL_MOD_MAX&gt;$V8449),EOL_MOD_B,0))</f>
        <v>0</v>
      </c>
      <c r="X8449" s="3">
        <f t="shared" si="928"/>
        <v>0</v>
      </c>
      <c r="Y8449" s="6"/>
      <c r="Z8449" s="6">
        <f t="shared" ca="1" si="923"/>
        <v>9.4663456528491636</v>
      </c>
      <c r="AA8449" s="6">
        <v>5.0250197710000002</v>
      </c>
      <c r="AB8449" s="6"/>
      <c r="AC8449" s="6"/>
      <c r="AD8449" s="6"/>
      <c r="AE8449" s="6"/>
      <c r="AF8449" s="6"/>
      <c r="AG8449" s="6"/>
      <c r="AH8449" s="6"/>
      <c r="AI8449" s="6"/>
      <c r="AJ8449" s="6"/>
      <c r="AK8449" s="6"/>
      <c r="AL8449" s="6"/>
      <c r="AM8449" s="6"/>
      <c r="AN8449" s="6"/>
      <c r="AO8449" s="6"/>
      <c r="AP8449" s="6"/>
      <c r="AQ8449" s="6"/>
      <c r="AR8449" s="6"/>
      <c r="AS8449" s="6"/>
      <c r="AT8449" s="6"/>
      <c r="AU8449" s="6"/>
      <c r="AV8449" s="6"/>
      <c r="AW8449" s="6"/>
      <c r="AX8449" s="6"/>
      <c r="AY8449" s="6"/>
      <c r="BE8449" s="21"/>
      <c r="BJ8449" s="21"/>
      <c r="BP8449" s="21"/>
      <c r="BQ8449" s="21"/>
      <c r="BR8449" s="21"/>
    </row>
    <row r="8450" spans="1:70" x14ac:dyDescent="0.2">
      <c r="A8450" s="2">
        <f t="shared" si="929"/>
        <v>8442</v>
      </c>
      <c r="B8450" s="2">
        <f t="array" ref="B8450">MAX(IF((C8450&gt;=$R$3:$AC$3)*(C8450&lt;=$R$4:$AC$4),$F$3:$Q$3,0))</f>
        <v>12</v>
      </c>
      <c r="C8450" s="2">
        <f t="shared" si="924"/>
        <v>352</v>
      </c>
      <c r="D8450" s="2">
        <f t="shared" si="925"/>
        <v>18</v>
      </c>
      <c r="E8450" s="10">
        <v>8.0170726852504099</v>
      </c>
      <c r="F8450" s="10">
        <v>8.4632256284729248</v>
      </c>
      <c r="G8450" s="10">
        <v>8.2810424144573602</v>
      </c>
      <c r="H8450" s="10">
        <v>8.8153677650199445</v>
      </c>
      <c r="I8450" s="10">
        <v>11.389057516768968</v>
      </c>
      <c r="J8450" s="10">
        <v>13.828941866090178</v>
      </c>
      <c r="K8450" s="10">
        <v>10.719384348150898</v>
      </c>
      <c r="L8450" s="10">
        <v>10.957898873819099</v>
      </c>
      <c r="M8450" s="10">
        <v>10.438286652467811</v>
      </c>
      <c r="N8450" s="10">
        <v>7.5998990993652074</v>
      </c>
      <c r="O8450" s="10">
        <v>6.2105511816978236</v>
      </c>
      <c r="P8450" s="10">
        <v>6.8992207990248655</v>
      </c>
      <c r="Q8450" s="4">
        <f t="shared" si="926"/>
        <v>6.3517140181</v>
      </c>
      <c r="R8450" s="20">
        <f t="array" ref="R8450">MAX(IF((EOL_MOD_TYPE=$AF$1)*(EOL_MOD_MIN&lt;=$Q8450)*(EOL_MOD_MAX&gt;$Q8450),EOL_MOD_A,0))*($Q8450-MAX(IF((EOL_MOD_TYPE=$AF$1)*(EOL_MOD_MIN&lt;=$Q8450)*(EOL_MOD_MAX&gt;$Q8450),EOL_MOD_MIN,0)))+MAX(IF((EOL_MOD_TYPE=$AF$1)*(EOL_MOD_MIN&lt;=$Q8450)*(EOL_MOD_MAX&gt;$Q8450),EOL_MOD_B,0))</f>
        <v>548.09990633500001</v>
      </c>
      <c r="S8450" s="3">
        <f t="shared" si="927"/>
        <v>18.958056581526879</v>
      </c>
      <c r="T8450" s="4"/>
      <c r="U8450" s="6"/>
      <c r="V8450" s="6">
        <v>3.2991666666666699</v>
      </c>
      <c r="W8450" s="20">
        <f t="array" ref="W8450">MAX(IF((EOL_MOD_TYPE=$AF$1)*(EOL_MOD_MIN&lt;=$V8450)*(EOL_MOD_MAX&gt;$V8450),EOL_MOD_A,0))*($V8450-MAX(IF((EOL_MOD_TYPE=$AF$1)*(EOL_MOD_MIN&lt;=$V8450)*(EOL_MOD_MAX&gt;$V8450),EOL_MOD_MIN,0)))+MAX(IF((EOL_MOD_TYPE=$AF$1)*(EOL_MOD_MIN&lt;=$V8450)*(EOL_MOD_MAX&gt;$V8450),EOL_MOD_B,0))</f>
        <v>29.916666666666991</v>
      </c>
      <c r="X8450" s="3">
        <f t="shared" si="928"/>
        <v>1.0347782454294041</v>
      </c>
      <c r="Y8450" s="6"/>
      <c r="Z8450" s="6">
        <f t="shared" ca="1" si="923"/>
        <v>6.3687444256970558</v>
      </c>
      <c r="AA8450" s="6">
        <v>5.7742854709999998</v>
      </c>
      <c r="AB8450" s="6"/>
      <c r="AC8450" s="6"/>
      <c r="AD8450" s="6"/>
      <c r="AE8450" s="6"/>
      <c r="AF8450" s="6"/>
      <c r="AG8450" s="6"/>
      <c r="AH8450" s="6"/>
      <c r="AI8450" s="6"/>
      <c r="AJ8450" s="6"/>
      <c r="AK8450" s="6"/>
      <c r="AL8450" s="6"/>
      <c r="AM8450" s="6"/>
      <c r="AN8450" s="6"/>
      <c r="AO8450" s="6"/>
      <c r="AP8450" s="6"/>
      <c r="AQ8450" s="6"/>
      <c r="AR8450" s="6"/>
      <c r="AS8450" s="6"/>
      <c r="AT8450" s="6"/>
      <c r="AU8450" s="6"/>
      <c r="AV8450" s="6"/>
      <c r="AW8450" s="6"/>
      <c r="AX8450" s="6"/>
      <c r="AY8450" s="6"/>
      <c r="BE8450" s="21"/>
      <c r="BJ8450" s="21"/>
      <c r="BP8450" s="21"/>
      <c r="BQ8450" s="21"/>
      <c r="BR8450" s="21"/>
    </row>
    <row r="8451" spans="1:70" x14ac:dyDescent="0.2">
      <c r="A8451" s="2">
        <f t="shared" si="929"/>
        <v>8443</v>
      </c>
      <c r="B8451" s="2">
        <f t="array" ref="B8451">MAX(IF((C8451&gt;=$R$3:$AC$3)*(C8451&lt;=$R$4:$AC$4),$F$3:$Q$3,0))</f>
        <v>12</v>
      </c>
      <c r="C8451" s="2">
        <f t="shared" si="924"/>
        <v>352</v>
      </c>
      <c r="D8451" s="2">
        <f t="shared" si="925"/>
        <v>19</v>
      </c>
      <c r="E8451" s="10">
        <v>3.0756706746352704</v>
      </c>
      <c r="F8451" s="10">
        <v>3.2468328403963813</v>
      </c>
      <c r="G8451" s="10">
        <v>3.1769400514998347</v>
      </c>
      <c r="H8451" s="10">
        <v>3.3819286896174674</v>
      </c>
      <c r="I8451" s="10">
        <v>4.3692993180049449</v>
      </c>
      <c r="J8451" s="10">
        <v>5.3053368266226402</v>
      </c>
      <c r="K8451" s="10">
        <v>4.1123858276111172</v>
      </c>
      <c r="L8451" s="10">
        <v>4.2038895673017738</v>
      </c>
      <c r="M8451" s="10">
        <v>4.0045454757442043</v>
      </c>
      <c r="N8451" s="10">
        <v>2.9156261528112202</v>
      </c>
      <c r="O8451" s="10">
        <v>2.3826165600334446</v>
      </c>
      <c r="P8451" s="10">
        <v>2.6468178501654287</v>
      </c>
      <c r="Q8451" s="4">
        <f t="shared" si="926"/>
        <v>3.8272990980989907</v>
      </c>
      <c r="R8451" s="20">
        <f t="array" ref="R8451">MAX(IF((EOL_MOD_TYPE=$AF$1)*(EOL_MOD_MIN&lt;=$Q8451)*(EOL_MOD_MAX&gt;$Q8451),EOL_MOD_A,0))*($Q8451-MAX(IF((EOL_MOD_TYPE=$AF$1)*(EOL_MOD_MIN&lt;=$Q8451)*(EOL_MOD_MAX&gt;$Q8451),EOL_MOD_MIN,0)))+MAX(IF((EOL_MOD_TYPE=$AF$1)*(EOL_MOD_MIN&lt;=$Q8451)*(EOL_MOD_MAX&gt;$Q8451),EOL_MOD_B,0))</f>
        <v>82.72990980989907</v>
      </c>
      <c r="S8451" s="3">
        <f t="shared" si="927"/>
        <v>2.8615190278869949</v>
      </c>
      <c r="T8451" s="4"/>
      <c r="U8451" s="6"/>
      <c r="V8451" s="6">
        <v>3.9091666666666698</v>
      </c>
      <c r="W8451" s="20">
        <f t="array" ref="W8451">MAX(IF((EOL_MOD_TYPE=$AF$1)*(EOL_MOD_MIN&lt;=$V8451)*(EOL_MOD_MAX&gt;$V8451),EOL_MOD_A,0))*($V8451-MAX(IF((EOL_MOD_TYPE=$AF$1)*(EOL_MOD_MIN&lt;=$V8451)*(EOL_MOD_MAX&gt;$V8451),EOL_MOD_MIN,0)))+MAX(IF((EOL_MOD_TYPE=$AF$1)*(EOL_MOD_MIN&lt;=$V8451)*(EOL_MOD_MAX&gt;$V8451),EOL_MOD_B,0))</f>
        <v>90.916666666666984</v>
      </c>
      <c r="X8451" s="3">
        <f t="shared" si="928"/>
        <v>3.1446882054692797</v>
      </c>
      <c r="Y8451" s="6"/>
      <c r="Z8451" s="6">
        <f t="shared" ca="1" si="923"/>
        <v>2.4433058341108738</v>
      </c>
      <c r="AA8451" s="6">
        <v>3.353099254</v>
      </c>
      <c r="AB8451" s="6"/>
      <c r="AC8451" s="6"/>
      <c r="AD8451" s="6"/>
      <c r="AE8451" s="6"/>
      <c r="AF8451" s="6"/>
      <c r="AG8451" s="6"/>
      <c r="AH8451" s="6"/>
      <c r="AI8451" s="6"/>
      <c r="AJ8451" s="6"/>
      <c r="AK8451" s="6"/>
      <c r="AL8451" s="6"/>
      <c r="AM8451" s="6"/>
      <c r="AN8451" s="6"/>
      <c r="AO8451" s="6"/>
      <c r="AP8451" s="6"/>
      <c r="AQ8451" s="6"/>
      <c r="AR8451" s="6"/>
      <c r="AS8451" s="6"/>
      <c r="AT8451" s="6"/>
      <c r="AU8451" s="6"/>
      <c r="AV8451" s="6"/>
      <c r="AW8451" s="6"/>
      <c r="AX8451" s="6"/>
      <c r="AY8451" s="6"/>
      <c r="BE8451" s="21"/>
      <c r="BJ8451" s="21"/>
      <c r="BP8451" s="21"/>
      <c r="BQ8451" s="21"/>
      <c r="BR8451" s="21"/>
    </row>
    <row r="8452" spans="1:70" x14ac:dyDescent="0.2">
      <c r="A8452" s="2">
        <f t="shared" si="929"/>
        <v>8444</v>
      </c>
      <c r="B8452" s="2">
        <f t="array" ref="B8452">MAX(IF((C8452&gt;=$R$3:$AC$3)*(C8452&lt;=$R$4:$AC$4),$F$3:$Q$3,0))</f>
        <v>12</v>
      </c>
      <c r="C8452" s="2">
        <f t="shared" si="924"/>
        <v>352</v>
      </c>
      <c r="D8452" s="2">
        <f t="shared" si="925"/>
        <v>20</v>
      </c>
      <c r="E8452" s="10">
        <v>6.6016140091440807</v>
      </c>
      <c r="F8452" s="10">
        <v>6.9689961741601669</v>
      </c>
      <c r="G8452" s="10">
        <v>6.8189784176679806</v>
      </c>
      <c r="H8452" s="10">
        <v>7.2589656621648926</v>
      </c>
      <c r="I8452" s="10">
        <v>9.378256204658733</v>
      </c>
      <c r="J8452" s="10">
        <v>11.387365431122879</v>
      </c>
      <c r="K8452" s="10">
        <v>8.826817550543689</v>
      </c>
      <c r="L8452" s="10">
        <v>9.0232210129860864</v>
      </c>
      <c r="M8452" s="10">
        <v>8.5953492130826046</v>
      </c>
      <c r="N8452" s="10">
        <v>6.2580947350964111</v>
      </c>
      <c r="O8452" s="10">
        <v>5.1140439029613303</v>
      </c>
      <c r="P8452" s="10">
        <v>5.6811250773383941</v>
      </c>
      <c r="Q8452" s="4">
        <f t="shared" si="926"/>
        <v>3.3189230902531941</v>
      </c>
      <c r="R8452" s="20">
        <f t="array" ref="R8452">MAX(IF((EOL_MOD_TYPE=$AF$1)*(EOL_MOD_MIN&lt;=$Q8452)*(EOL_MOD_MAX&gt;$Q8452),EOL_MOD_A,0))*($Q8452-MAX(IF((EOL_MOD_TYPE=$AF$1)*(EOL_MOD_MIN&lt;=$Q8452)*(EOL_MOD_MAX&gt;$Q8452),EOL_MOD_MIN,0)))+MAX(IF((EOL_MOD_TYPE=$AF$1)*(EOL_MOD_MIN&lt;=$Q8452)*(EOL_MOD_MAX&gt;$Q8452),EOL_MOD_B,0))</f>
        <v>31.89230902531941</v>
      </c>
      <c r="S8452" s="3">
        <f t="shared" si="927"/>
        <v>1.1031131223146073</v>
      </c>
      <c r="T8452" s="4"/>
      <c r="U8452" s="6"/>
      <c r="V8452" s="6">
        <v>5.2608333333333297</v>
      </c>
      <c r="W8452" s="20">
        <f t="array" ref="W8452">MAX(IF((EOL_MOD_TYPE=$AF$1)*(EOL_MOD_MIN&lt;=$V8452)*(EOL_MOD_MAX&gt;$V8452),EOL_MOD_A,0))*($V8452-MAX(IF((EOL_MOD_TYPE=$AF$1)*(EOL_MOD_MIN&lt;=$V8452)*(EOL_MOD_MAX&gt;$V8452),EOL_MOD_MIN,0)))+MAX(IF((EOL_MOD_TYPE=$AF$1)*(EOL_MOD_MIN&lt;=$V8452)*(EOL_MOD_MAX&gt;$V8452),EOL_MOD_B,0))</f>
        <v>226.08333333333297</v>
      </c>
      <c r="X8452" s="3">
        <f t="shared" si="928"/>
        <v>7.8199258491641732</v>
      </c>
      <c r="Y8452" s="6"/>
      <c r="Z8452" s="6">
        <f t="shared" ca="1" si="923"/>
        <v>5.2443072517842237</v>
      </c>
      <c r="AA8452" s="6">
        <v>2.82893685399999</v>
      </c>
      <c r="AB8452" s="6"/>
      <c r="AC8452" s="6"/>
      <c r="AD8452" s="6"/>
      <c r="AE8452" s="6"/>
      <c r="AF8452" s="6"/>
      <c r="AG8452" s="6"/>
      <c r="AH8452" s="6"/>
      <c r="AI8452" s="6"/>
      <c r="AJ8452" s="6"/>
      <c r="AK8452" s="6"/>
      <c r="AL8452" s="6"/>
      <c r="AM8452" s="6"/>
      <c r="AN8452" s="6"/>
      <c r="AO8452" s="6"/>
      <c r="AP8452" s="6"/>
      <c r="AQ8452" s="6"/>
      <c r="AR8452" s="6"/>
      <c r="AS8452" s="6"/>
      <c r="AT8452" s="6"/>
      <c r="AU8452" s="6"/>
      <c r="AV8452" s="6"/>
      <c r="AW8452" s="6"/>
      <c r="AX8452" s="6"/>
      <c r="AY8452" s="6"/>
      <c r="BE8452" s="21"/>
      <c r="BJ8452" s="21"/>
      <c r="BP8452" s="21"/>
      <c r="BQ8452" s="21"/>
      <c r="BR8452" s="21"/>
    </row>
    <row r="8453" spans="1:70" x14ac:dyDescent="0.2">
      <c r="A8453" s="2">
        <f t="shared" si="929"/>
        <v>8445</v>
      </c>
      <c r="B8453" s="2">
        <f t="array" ref="B8453">MAX(IF((C8453&gt;=$R$3:$AC$3)*(C8453&lt;=$R$4:$AC$4),$F$3:$Q$3,0))</f>
        <v>12</v>
      </c>
      <c r="C8453" s="2">
        <f t="shared" si="924"/>
        <v>352</v>
      </c>
      <c r="D8453" s="2">
        <f t="shared" si="925"/>
        <v>21</v>
      </c>
      <c r="E8453" s="10">
        <v>5.9146100294306496</v>
      </c>
      <c r="F8453" s="10">
        <v>6.2437601788983885</v>
      </c>
      <c r="G8453" s="10">
        <v>6.1093541797120761</v>
      </c>
      <c r="H8453" s="10">
        <v>6.5035536838815711</v>
      </c>
      <c r="I8453" s="10">
        <v>8.4022980031570285</v>
      </c>
      <c r="J8453" s="10">
        <v>10.202327142183767</v>
      </c>
      <c r="K8453" s="10">
        <v>7.9082453987898349</v>
      </c>
      <c r="L8453" s="10">
        <v>8.0842099261262828</v>
      </c>
      <c r="M8453" s="10">
        <v>7.7008650599292672</v>
      </c>
      <c r="N8453" s="10">
        <v>5.6068394538152315</v>
      </c>
      <c r="O8453" s="10">
        <v>4.581845487710579</v>
      </c>
      <c r="P8453" s="10">
        <v>5.0899127568399285</v>
      </c>
      <c r="Q8453" s="4">
        <f t="shared" si="926"/>
        <v>3.12682511488293</v>
      </c>
      <c r="R8453" s="20">
        <f t="array" ref="R8453">MAX(IF((EOL_MOD_TYPE=$AF$1)*(EOL_MOD_MIN&lt;=$Q8453)*(EOL_MOD_MAX&gt;$Q8453),EOL_MOD_A,0))*($Q8453-MAX(IF((EOL_MOD_TYPE=$AF$1)*(EOL_MOD_MIN&lt;=$Q8453)*(EOL_MOD_MAX&gt;$Q8453),EOL_MOD_MIN,0)))+MAX(IF((EOL_MOD_TYPE=$AF$1)*(EOL_MOD_MIN&lt;=$Q8453)*(EOL_MOD_MAX&gt;$Q8453),EOL_MOD_B,0))</f>
        <v>12.682511488293002</v>
      </c>
      <c r="S8453" s="3">
        <f t="shared" si="927"/>
        <v>0.43867143126999275</v>
      </c>
      <c r="T8453" s="4"/>
      <c r="U8453" s="6"/>
      <c r="V8453" s="6">
        <v>5.12</v>
      </c>
      <c r="W8453" s="20">
        <f t="array" ref="W8453">MAX(IF((EOL_MOD_TYPE=$AF$1)*(EOL_MOD_MIN&lt;=$V8453)*(EOL_MOD_MAX&gt;$V8453),EOL_MOD_A,0))*($V8453-MAX(IF((EOL_MOD_TYPE=$AF$1)*(EOL_MOD_MIN&lt;=$V8453)*(EOL_MOD_MAX&gt;$V8453),EOL_MOD_MIN,0)))+MAX(IF((EOL_MOD_TYPE=$AF$1)*(EOL_MOD_MIN&lt;=$V8453)*(EOL_MOD_MAX&gt;$V8453),EOL_MOD_B,0))</f>
        <v>212</v>
      </c>
      <c r="X8453" s="3">
        <f t="shared" si="928"/>
        <v>7.3328018283353069</v>
      </c>
      <c r="Y8453" s="6"/>
      <c r="Z8453" s="6">
        <f t="shared" ca="1" si="923"/>
        <v>4.6985528426616447</v>
      </c>
      <c r="AA8453" s="6">
        <v>2.6205698879999999</v>
      </c>
      <c r="AB8453" s="6"/>
      <c r="AC8453" s="6"/>
      <c r="AD8453" s="6"/>
      <c r="AE8453" s="6"/>
      <c r="AF8453" s="6"/>
      <c r="AG8453" s="6"/>
      <c r="AH8453" s="6"/>
      <c r="AI8453" s="6"/>
      <c r="AJ8453" s="6"/>
      <c r="AK8453" s="6"/>
      <c r="AL8453" s="6"/>
      <c r="AM8453" s="6"/>
      <c r="AN8453" s="6"/>
      <c r="AO8453" s="6"/>
      <c r="AP8453" s="6"/>
      <c r="AQ8453" s="6"/>
      <c r="AR8453" s="6"/>
      <c r="AS8453" s="6"/>
      <c r="AT8453" s="6"/>
      <c r="AU8453" s="6"/>
      <c r="AV8453" s="6"/>
      <c r="AW8453" s="6"/>
      <c r="AX8453" s="6"/>
      <c r="AY8453" s="6"/>
      <c r="BE8453" s="21"/>
      <c r="BJ8453" s="21"/>
      <c r="BP8453" s="21"/>
      <c r="BQ8453" s="21"/>
      <c r="BR8453" s="21"/>
    </row>
    <row r="8454" spans="1:70" x14ac:dyDescent="0.2">
      <c r="A8454" s="2">
        <f t="shared" si="929"/>
        <v>8446</v>
      </c>
      <c r="B8454" s="2">
        <f t="array" ref="B8454">MAX(IF((C8454&gt;=$R$3:$AC$3)*(C8454&lt;=$R$4:$AC$4),$F$3:$Q$3,0))</f>
        <v>12</v>
      </c>
      <c r="C8454" s="2">
        <f t="shared" si="924"/>
        <v>352</v>
      </c>
      <c r="D8454" s="2">
        <f t="shared" si="925"/>
        <v>22</v>
      </c>
      <c r="E8454" s="10">
        <v>6.7505815017788064</v>
      </c>
      <c r="F8454" s="10">
        <v>7.1262537606848664</v>
      </c>
      <c r="G8454" s="10">
        <v>6.9728508064206842</v>
      </c>
      <c r="H8454" s="10">
        <v>7.422766501219777</v>
      </c>
      <c r="I8454" s="10">
        <v>9.589879500137533</v>
      </c>
      <c r="J8454" s="10">
        <v>11.64432490703893</v>
      </c>
      <c r="K8454" s="10">
        <v>9.0259974596730892</v>
      </c>
      <c r="L8454" s="10">
        <v>9.2268328279046301</v>
      </c>
      <c r="M8454" s="10">
        <v>8.7893059665097546</v>
      </c>
      <c r="N8454" s="10">
        <v>6.3993106074674104</v>
      </c>
      <c r="O8454" s="10">
        <v>5.2294439091405511</v>
      </c>
      <c r="P8454" s="10">
        <v>5.809321448247557</v>
      </c>
      <c r="Q8454" s="4">
        <f t="shared" si="926"/>
        <v>1.6784431343999999</v>
      </c>
      <c r="R8454" s="20">
        <f t="array" ref="R8454">MAX(IF((EOL_MOD_TYPE=$AF$1)*(EOL_MOD_MIN&lt;=$Q8454)*(EOL_MOD_MAX&gt;$Q8454),EOL_MOD_A,0))*($Q8454-MAX(IF((EOL_MOD_TYPE=$AF$1)*(EOL_MOD_MIN&lt;=$Q8454)*(EOL_MOD_MAX&gt;$Q8454),EOL_MOD_MIN,0)))+MAX(IF((EOL_MOD_TYPE=$AF$1)*(EOL_MOD_MIN&lt;=$Q8454)*(EOL_MOD_MAX&gt;$Q8454),EOL_MOD_B,0))</f>
        <v>0</v>
      </c>
      <c r="S8454" s="3">
        <f t="shared" si="927"/>
        <v>0</v>
      </c>
      <c r="T8454" s="4"/>
      <c r="U8454" s="6"/>
      <c r="V8454" s="6">
        <v>4.55833333333333</v>
      </c>
      <c r="W8454" s="20">
        <f t="array" ref="W8454">MAX(IF((EOL_MOD_TYPE=$AF$1)*(EOL_MOD_MIN&lt;=$V8454)*(EOL_MOD_MAX&gt;$V8454),EOL_MOD_A,0))*($V8454-MAX(IF((EOL_MOD_TYPE=$AF$1)*(EOL_MOD_MIN&lt;=$V8454)*(EOL_MOD_MAX&gt;$V8454),EOL_MOD_MIN,0)))+MAX(IF((EOL_MOD_TYPE=$AF$1)*(EOL_MOD_MIN&lt;=$V8454)*(EOL_MOD_MAX&gt;$V8454),EOL_MOD_B,0))</f>
        <v>155.833333333333</v>
      </c>
      <c r="X8454" s="3">
        <f t="shared" si="928"/>
        <v>5.3900705263313657</v>
      </c>
      <c r="Y8454" s="6"/>
      <c r="Z8454" s="6">
        <f t="shared" ca="1" si="923"/>
        <v>5.3626466913246604</v>
      </c>
      <c r="AA8454" s="6">
        <v>1.3987026119999999</v>
      </c>
      <c r="AB8454" s="6"/>
      <c r="AC8454" s="6"/>
      <c r="AD8454" s="6"/>
      <c r="AE8454" s="6"/>
      <c r="AF8454" s="6"/>
      <c r="AG8454" s="6"/>
      <c r="AH8454" s="6"/>
      <c r="AI8454" s="6"/>
      <c r="AJ8454" s="6"/>
      <c r="AK8454" s="6"/>
      <c r="AL8454" s="6"/>
      <c r="AM8454" s="6"/>
      <c r="AN8454" s="6"/>
      <c r="AO8454" s="6"/>
      <c r="AP8454" s="6"/>
      <c r="AQ8454" s="6"/>
      <c r="AR8454" s="6"/>
      <c r="AS8454" s="6"/>
      <c r="AT8454" s="6"/>
      <c r="AU8454" s="6"/>
      <c r="AV8454" s="6"/>
      <c r="AW8454" s="6"/>
      <c r="AX8454" s="6"/>
      <c r="AY8454" s="6"/>
      <c r="BE8454" s="21"/>
      <c r="BJ8454" s="21"/>
      <c r="BP8454" s="21"/>
      <c r="BQ8454" s="21"/>
      <c r="BR8454" s="21"/>
    </row>
    <row r="8455" spans="1:70" x14ac:dyDescent="0.2">
      <c r="A8455" s="2">
        <f t="shared" si="929"/>
        <v>8447</v>
      </c>
      <c r="B8455" s="2">
        <f t="array" ref="B8455">MAX(IF((C8455&gt;=$R$3:$AC$3)*(C8455&lt;=$R$4:$AC$4),$F$3:$Q$3,0))</f>
        <v>12</v>
      </c>
      <c r="C8455" s="2">
        <f t="shared" si="924"/>
        <v>352</v>
      </c>
      <c r="D8455" s="2">
        <f t="shared" si="925"/>
        <v>23</v>
      </c>
      <c r="E8455" s="10">
        <v>2.701161333522593</v>
      </c>
      <c r="F8455" s="10">
        <v>2.8514819213959108</v>
      </c>
      <c r="G8455" s="10">
        <v>2.7900996347888452</v>
      </c>
      <c r="H8455" s="10">
        <v>2.9701278112971989</v>
      </c>
      <c r="I8455" s="10">
        <v>3.837271158356756</v>
      </c>
      <c r="J8455" s="10">
        <v>4.6593319680059464</v>
      </c>
      <c r="K8455" s="10">
        <v>3.6116407642982544</v>
      </c>
      <c r="L8455" s="10">
        <v>3.6920025421581117</v>
      </c>
      <c r="M8455" s="10">
        <v>3.5169316034447702</v>
      </c>
      <c r="N8455" s="10">
        <v>2.5606046485828107</v>
      </c>
      <c r="O8455" s="10">
        <v>2.0924970211045588</v>
      </c>
      <c r="P8455" s="10">
        <v>2.324527815251896</v>
      </c>
      <c r="Q8455" s="4">
        <f t="shared" si="926"/>
        <v>2.2956155834339875</v>
      </c>
      <c r="R8455" s="20">
        <f t="array" ref="R8455">MAX(IF((EOL_MOD_TYPE=$AF$1)*(EOL_MOD_MIN&lt;=$Q8455)*(EOL_MOD_MAX&gt;$Q8455),EOL_MOD_A,0))*($Q8455-MAX(IF((EOL_MOD_TYPE=$AF$1)*(EOL_MOD_MIN&lt;=$Q8455)*(EOL_MOD_MAX&gt;$Q8455),EOL_MOD_MIN,0)))+MAX(IF((EOL_MOD_TYPE=$AF$1)*(EOL_MOD_MIN&lt;=$Q8455)*(EOL_MOD_MAX&gt;$Q8455),EOL_MOD_B,0))</f>
        <v>0</v>
      </c>
      <c r="S8455" s="3">
        <f t="shared" si="927"/>
        <v>0</v>
      </c>
      <c r="T8455" s="4"/>
      <c r="U8455" s="6"/>
      <c r="V8455" s="6">
        <v>4.4058333333333302</v>
      </c>
      <c r="W8455" s="20">
        <f t="array" ref="W8455">MAX(IF((EOL_MOD_TYPE=$AF$1)*(EOL_MOD_MIN&lt;=$V8455)*(EOL_MOD_MAX&gt;$V8455),EOL_MOD_A,0))*($V8455-MAX(IF((EOL_MOD_TYPE=$AF$1)*(EOL_MOD_MIN&lt;=$V8455)*(EOL_MOD_MAX&gt;$V8455),EOL_MOD_MIN,0)))+MAX(IF((EOL_MOD_TYPE=$AF$1)*(EOL_MOD_MIN&lt;=$V8455)*(EOL_MOD_MAX&gt;$V8455),EOL_MOD_B,0))</f>
        <v>140.58333333333303</v>
      </c>
      <c r="X8455" s="3">
        <f t="shared" si="928"/>
        <v>4.8625930363213978</v>
      </c>
      <c r="Y8455" s="6"/>
      <c r="Z8455" s="6">
        <f t="shared" ca="1" si="923"/>
        <v>2.1457964597764008</v>
      </c>
      <c r="AA8455" s="6">
        <v>1.9239390919999999</v>
      </c>
      <c r="AB8455" s="6"/>
      <c r="AC8455" s="6"/>
      <c r="AD8455" s="6"/>
      <c r="AE8455" s="6"/>
      <c r="AF8455" s="6"/>
      <c r="AG8455" s="6"/>
      <c r="AH8455" s="6"/>
      <c r="AI8455" s="6"/>
      <c r="AJ8455" s="6"/>
      <c r="AK8455" s="6"/>
      <c r="AL8455" s="6"/>
      <c r="AM8455" s="6"/>
      <c r="AN8455" s="6"/>
      <c r="AO8455" s="6"/>
      <c r="AP8455" s="6"/>
      <c r="AQ8455" s="6"/>
      <c r="AR8455" s="6"/>
      <c r="AS8455" s="6"/>
      <c r="AT8455" s="6"/>
      <c r="AU8455" s="6"/>
      <c r="AV8455" s="6"/>
      <c r="AW8455" s="6"/>
      <c r="AX8455" s="6"/>
      <c r="AY8455" s="6"/>
      <c r="BE8455" s="21"/>
      <c r="BJ8455" s="21"/>
      <c r="BP8455" s="21"/>
      <c r="BQ8455" s="21"/>
      <c r="BR8455" s="21"/>
    </row>
    <row r="8456" spans="1:70" x14ac:dyDescent="0.2">
      <c r="A8456" s="2">
        <f t="shared" si="929"/>
        <v>8448</v>
      </c>
      <c r="B8456" s="2">
        <f t="array" ref="B8456">MAX(IF((C8456&gt;=$R$3:$AC$3)*(C8456&lt;=$R$4:$AC$4),$F$3:$Q$3,0))</f>
        <v>12</v>
      </c>
      <c r="C8456" s="2">
        <f t="shared" si="924"/>
        <v>352</v>
      </c>
      <c r="D8456" s="2">
        <f t="shared" si="925"/>
        <v>24</v>
      </c>
      <c r="E8456" s="10">
        <v>3.0690795486637219</v>
      </c>
      <c r="F8456" s="10">
        <v>3.2398749159228353</v>
      </c>
      <c r="G8456" s="10">
        <v>3.1701319064483573</v>
      </c>
      <c r="H8456" s="10">
        <v>3.3746812563327886</v>
      </c>
      <c r="I8456" s="10">
        <v>4.3599359611118045</v>
      </c>
      <c r="J8456" s="10">
        <v>5.2939675523911225</v>
      </c>
      <c r="K8456" s="10">
        <v>4.1035730332970415</v>
      </c>
      <c r="L8456" s="10">
        <v>4.194880681553026</v>
      </c>
      <c r="M8456" s="10">
        <v>3.9959637820319691</v>
      </c>
      <c r="N8456" s="10">
        <v>2.909378000361869</v>
      </c>
      <c r="O8456" s="10">
        <v>2.3775106408534139</v>
      </c>
      <c r="P8456" s="10">
        <v>2.6411457507374716</v>
      </c>
      <c r="Q8456" s="4">
        <f t="shared" si="926"/>
        <v>2.8010613538724685</v>
      </c>
      <c r="R8456" s="20">
        <f t="array" ref="R8456">MAX(IF((EOL_MOD_TYPE=$AF$1)*(EOL_MOD_MIN&lt;=$Q8456)*(EOL_MOD_MAX&gt;$Q8456),EOL_MOD_A,0))*($Q8456-MAX(IF((EOL_MOD_TYPE=$AF$1)*(EOL_MOD_MIN&lt;=$Q8456)*(EOL_MOD_MAX&gt;$Q8456),EOL_MOD_MIN,0)))+MAX(IF((EOL_MOD_TYPE=$AF$1)*(EOL_MOD_MIN&lt;=$Q8456)*(EOL_MOD_MAX&gt;$Q8456),EOL_MOD_B,0))</f>
        <v>0</v>
      </c>
      <c r="S8456" s="3">
        <f t="shared" si="927"/>
        <v>0</v>
      </c>
      <c r="T8456" s="4"/>
      <c r="U8456" s="6"/>
      <c r="V8456" s="6">
        <v>3.4308333333333301</v>
      </c>
      <c r="W8456" s="20">
        <f t="array" ref="W8456">MAX(IF((EOL_MOD_TYPE=$AF$1)*(EOL_MOD_MIN&lt;=$V8456)*(EOL_MOD_MAX&gt;$V8456),EOL_MOD_A,0))*($V8456-MAX(IF((EOL_MOD_TYPE=$AF$1)*(EOL_MOD_MIN&lt;=$V8456)*(EOL_MOD_MAX&gt;$V8456),EOL_MOD_MIN,0)))+MAX(IF((EOL_MOD_TYPE=$AF$1)*(EOL_MOD_MIN&lt;=$V8456)*(EOL_MOD_MAX&gt;$V8456),EOL_MOD_B,0))</f>
        <v>43.083333333333009</v>
      </c>
      <c r="X8456" s="3">
        <f t="shared" si="928"/>
        <v>1.4901959690445461</v>
      </c>
      <c r="Y8456" s="6"/>
      <c r="Z8456" s="6">
        <f t="shared" ca="1" si="923"/>
        <v>2.4380698585324567</v>
      </c>
      <c r="AA8456" s="6">
        <v>2.38752917099999</v>
      </c>
      <c r="AB8456" s="6"/>
      <c r="AC8456" s="6"/>
      <c r="AD8456" s="6"/>
      <c r="AE8456" s="6"/>
      <c r="AF8456" s="6"/>
      <c r="AG8456" s="6"/>
      <c r="AH8456" s="6"/>
      <c r="AI8456" s="6"/>
      <c r="AJ8456" s="6"/>
      <c r="AK8456" s="6"/>
      <c r="AL8456" s="6"/>
      <c r="AM8456" s="6"/>
      <c r="AN8456" s="6"/>
      <c r="AO8456" s="6"/>
      <c r="AP8456" s="6"/>
      <c r="AQ8456" s="6"/>
      <c r="AR8456" s="6"/>
      <c r="AS8456" s="6"/>
      <c r="AT8456" s="6"/>
      <c r="AU8456" s="6"/>
      <c r="AV8456" s="6"/>
      <c r="AW8456" s="6"/>
      <c r="AX8456" s="6"/>
      <c r="AY8456" s="6"/>
      <c r="BE8456" s="21"/>
      <c r="BJ8456" s="21"/>
      <c r="BP8456" s="21"/>
      <c r="BQ8456" s="21"/>
      <c r="BR8456" s="21"/>
    </row>
    <row r="8457" spans="1:70" x14ac:dyDescent="0.2">
      <c r="A8457" s="2">
        <f t="shared" si="929"/>
        <v>8449</v>
      </c>
      <c r="B8457" s="2">
        <f t="array" ref="B8457">MAX(IF((C8457&gt;=$R$3:$AC$3)*(C8457&lt;=$R$4:$AC$4),$F$3:$Q$3,0))</f>
        <v>12</v>
      </c>
      <c r="C8457" s="2">
        <f t="shared" si="924"/>
        <v>353</v>
      </c>
      <c r="D8457" s="2">
        <f t="shared" si="925"/>
        <v>1</v>
      </c>
      <c r="E8457" s="10">
        <v>1.7879522227426992</v>
      </c>
      <c r="F8457" s="10">
        <v>1.8874523991581484</v>
      </c>
      <c r="G8457" s="10">
        <v>1.8468222470772251</v>
      </c>
      <c r="H8457" s="10">
        <v>1.9659864652043439</v>
      </c>
      <c r="I8457" s="10">
        <v>2.5399658331045134</v>
      </c>
      <c r="J8457" s="10">
        <v>3.0841041759724503</v>
      </c>
      <c r="K8457" s="10">
        <v>2.3906166033607597</v>
      </c>
      <c r="L8457" s="10">
        <v>2.4438096568688632</v>
      </c>
      <c r="M8457" s="10">
        <v>2.3279267326890025</v>
      </c>
      <c r="N8457" s="10">
        <v>1.694914967196139</v>
      </c>
      <c r="O8457" s="10">
        <v>1.3850652508368879</v>
      </c>
      <c r="P8457" s="10">
        <v>1.5386510322531586</v>
      </c>
      <c r="Q8457" s="4">
        <f t="shared" si="926"/>
        <v>1.0417556439561504</v>
      </c>
      <c r="R8457" s="20">
        <f t="array" ref="R8457">MAX(IF((EOL_MOD_TYPE=$AF$1)*(EOL_MOD_MIN&lt;=$Q8457)*(EOL_MOD_MAX&gt;$Q8457),EOL_MOD_A,0))*($Q8457-MAX(IF((EOL_MOD_TYPE=$AF$1)*(EOL_MOD_MIN&lt;=$Q8457)*(EOL_MOD_MAX&gt;$Q8457),EOL_MOD_MIN,0)))+MAX(IF((EOL_MOD_TYPE=$AF$1)*(EOL_MOD_MIN&lt;=$Q8457)*(EOL_MOD_MAX&gt;$Q8457),EOL_MOD_B,0))</f>
        <v>0</v>
      </c>
      <c r="S8457" s="3">
        <f t="shared" si="927"/>
        <v>0</v>
      </c>
      <c r="T8457" s="4"/>
      <c r="U8457" s="6"/>
      <c r="V8457" s="6">
        <v>2.6475</v>
      </c>
      <c r="W8457" s="20">
        <f t="array" ref="W8457">MAX(IF((EOL_MOD_TYPE=$AF$1)*(EOL_MOD_MIN&lt;=$V8457)*(EOL_MOD_MAX&gt;$V8457),EOL_MOD_A,0))*($V8457-MAX(IF((EOL_MOD_TYPE=$AF$1)*(EOL_MOD_MIN&lt;=$V8457)*(EOL_MOD_MAX&gt;$V8457),EOL_MOD_MIN,0)))+MAX(IF((EOL_MOD_TYPE=$AF$1)*(EOL_MOD_MIN&lt;=$V8457)*(EOL_MOD_MAX&gt;$V8457),EOL_MOD_B,0))</f>
        <v>0</v>
      </c>
      <c r="X8457" s="3">
        <f t="shared" si="928"/>
        <v>0</v>
      </c>
      <c r="Y8457" s="6"/>
      <c r="Z8457" s="6">
        <f t="shared" ref="Z8457:Z8520" ca="1" si="930">(OFFSET($E$9,A8457-1,B8457-1)*(INDEX(EOL_HUB,$AF$1)/$AE$6)^INDEX($AF$5:$AQ$5,$B8457))</f>
        <v>1.4203452056702333</v>
      </c>
      <c r="AA8457" s="6">
        <v>0.91268280400000001</v>
      </c>
      <c r="AB8457" s="6"/>
      <c r="AC8457" s="6"/>
      <c r="AD8457" s="6"/>
      <c r="AE8457" s="6"/>
      <c r="AF8457" s="6"/>
      <c r="AG8457" s="6"/>
      <c r="AH8457" s="6"/>
      <c r="AI8457" s="6"/>
      <c r="AJ8457" s="6"/>
      <c r="AK8457" s="6"/>
      <c r="AL8457" s="6"/>
      <c r="AM8457" s="6"/>
      <c r="AN8457" s="6"/>
      <c r="AO8457" s="6"/>
      <c r="AP8457" s="6"/>
      <c r="AQ8457" s="6"/>
      <c r="AR8457" s="6"/>
      <c r="AS8457" s="6"/>
      <c r="AT8457" s="6"/>
      <c r="AU8457" s="6"/>
      <c r="AV8457" s="6"/>
      <c r="AW8457" s="6"/>
      <c r="AX8457" s="6"/>
      <c r="AY8457" s="6"/>
      <c r="BE8457" s="21"/>
      <c r="BJ8457" s="21"/>
      <c r="BP8457" s="21"/>
      <c r="BQ8457" s="21"/>
      <c r="BR8457" s="21"/>
    </row>
    <row r="8458" spans="1:70" x14ac:dyDescent="0.2">
      <c r="A8458" s="2">
        <f t="shared" si="929"/>
        <v>8450</v>
      </c>
      <c r="B8458" s="2">
        <f t="array" ref="B8458">MAX(IF((C8458&gt;=$R$3:$AC$3)*(C8458&lt;=$R$4:$AC$4),$F$3:$Q$3,0))</f>
        <v>12</v>
      </c>
      <c r="C8458" s="2">
        <f t="shared" ref="C8458:C8521" si="931">INT((A8458-1)/24)+1</f>
        <v>353</v>
      </c>
      <c r="D8458" s="2">
        <f t="shared" ref="D8458:D8521" si="932">IF(MOD(A8458,24)=0,24,MOD(A8458,24))</f>
        <v>2</v>
      </c>
      <c r="E8458" s="10">
        <v>10.075997732462023</v>
      </c>
      <c r="F8458" s="10">
        <v>10.636730586052325</v>
      </c>
      <c r="G8458" s="10">
        <v>10.407759523498443</v>
      </c>
      <c r="H8458" s="10">
        <v>11.079309006961486</v>
      </c>
      <c r="I8458" s="10">
        <v>14.31396748154334</v>
      </c>
      <c r="J8458" s="10">
        <v>17.380456976700291</v>
      </c>
      <c r="K8458" s="10">
        <v>13.472310483609366</v>
      </c>
      <c r="L8458" s="10">
        <v>13.772079727839062</v>
      </c>
      <c r="M8458" s="10">
        <v>13.119021963534708</v>
      </c>
      <c r="N8458" s="10">
        <v>9.5516866440574315</v>
      </c>
      <c r="O8458" s="10">
        <v>7.805529783864249</v>
      </c>
      <c r="P8458" s="10">
        <v>8.6710618521176688</v>
      </c>
      <c r="Q8458" s="4">
        <f t="shared" ref="Q8458:Q8521" si="933">$AA8458*(1+$P$1*COS((2*PI()/24)*(D8458-$R$1)))</f>
        <v>1.5623797265999997</v>
      </c>
      <c r="R8458" s="20">
        <f t="array" ref="R8458">MAX(IF((EOL_MOD_TYPE=$AF$1)*(EOL_MOD_MIN&lt;=$Q8458)*(EOL_MOD_MAX&gt;$Q8458),EOL_MOD_A,0))*($Q8458-MAX(IF((EOL_MOD_TYPE=$AF$1)*(EOL_MOD_MIN&lt;=$Q8458)*(EOL_MOD_MAX&gt;$Q8458),EOL_MOD_MIN,0)))+MAX(IF((EOL_MOD_TYPE=$AF$1)*(EOL_MOD_MIN&lt;=$Q8458)*(EOL_MOD_MAX&gt;$Q8458),EOL_MOD_B,0))</f>
        <v>0</v>
      </c>
      <c r="S8458" s="3">
        <f t="shared" ref="S8458:S8521" si="934">R8458*$AF$3/1000*($I$2/1.225)*$AF$2</f>
        <v>0</v>
      </c>
      <c r="T8458" s="4"/>
      <c r="U8458" s="6"/>
      <c r="V8458" s="6">
        <v>1.8758333333333299</v>
      </c>
      <c r="W8458" s="20">
        <f t="array" ref="W8458">MAX(IF((EOL_MOD_TYPE=$AF$1)*(EOL_MOD_MIN&lt;=$V8458)*(EOL_MOD_MAX&gt;$V8458),EOL_MOD_A,0))*($V8458-MAX(IF((EOL_MOD_TYPE=$AF$1)*(EOL_MOD_MIN&lt;=$V8458)*(EOL_MOD_MAX&gt;$V8458),EOL_MOD_MIN,0)))+MAX(IF((EOL_MOD_TYPE=$AF$1)*(EOL_MOD_MIN&lt;=$V8458)*(EOL_MOD_MAX&gt;$V8458),EOL_MOD_B,0))</f>
        <v>0</v>
      </c>
      <c r="X8458" s="3">
        <f t="shared" ref="X8458:X8521" si="935">W8458*$AF$3/1000*($I$2/1.225)*$AF$2</f>
        <v>0</v>
      </c>
      <c r="Y8458" s="6"/>
      <c r="Z8458" s="6">
        <f t="shared" ca="1" si="930"/>
        <v>8.0043498308322167</v>
      </c>
      <c r="AA8458" s="6">
        <v>1.4203452059999999</v>
      </c>
      <c r="AB8458" s="6"/>
      <c r="AC8458" s="6"/>
      <c r="AD8458" s="6"/>
      <c r="AE8458" s="6"/>
      <c r="AF8458" s="6"/>
      <c r="AG8458" s="6"/>
      <c r="AH8458" s="6"/>
      <c r="AI8458" s="6"/>
      <c r="AJ8458" s="6"/>
      <c r="AK8458" s="6"/>
      <c r="AL8458" s="6"/>
      <c r="AM8458" s="6"/>
      <c r="AN8458" s="6"/>
      <c r="AO8458" s="6"/>
      <c r="AP8458" s="6"/>
      <c r="AQ8458" s="6"/>
      <c r="AR8458" s="6"/>
      <c r="AS8458" s="6"/>
      <c r="AT8458" s="6"/>
      <c r="AU8458" s="6"/>
      <c r="AV8458" s="6"/>
      <c r="AW8458" s="6"/>
      <c r="AX8458" s="6"/>
      <c r="AY8458" s="6"/>
      <c r="BE8458" s="21"/>
      <c r="BJ8458" s="21"/>
      <c r="BP8458" s="21"/>
      <c r="BQ8458" s="21"/>
      <c r="BR8458" s="21"/>
    </row>
    <row r="8459" spans="1:70" x14ac:dyDescent="0.2">
      <c r="A8459" s="2">
        <f t="shared" ref="A8459:A8522" si="936">A8458+1</f>
        <v>8451</v>
      </c>
      <c r="B8459" s="2">
        <f t="array" ref="B8459">MAX(IF((C8459&gt;=$R$3:$AC$3)*(C8459&lt;=$R$4:$AC$4),$F$3:$Q$3,0))</f>
        <v>12</v>
      </c>
      <c r="C8459" s="2">
        <f t="shared" si="931"/>
        <v>353</v>
      </c>
      <c r="D8459" s="2">
        <f t="shared" si="932"/>
        <v>3</v>
      </c>
      <c r="E8459" s="10">
        <v>1.0393438074244679</v>
      </c>
      <c r="F8459" s="10">
        <v>1.0971836595634707</v>
      </c>
      <c r="G8459" s="10">
        <v>1.0735651889897753</v>
      </c>
      <c r="H8459" s="10">
        <v>1.1428358275457715</v>
      </c>
      <c r="I8459" s="10">
        <v>1.47649233918417</v>
      </c>
      <c r="J8459" s="10">
        <v>1.7928021431309771</v>
      </c>
      <c r="K8459" s="10">
        <v>1.3896750321536324</v>
      </c>
      <c r="L8459" s="10">
        <v>1.4205963677790541</v>
      </c>
      <c r="M8459" s="10">
        <v>1.3532331585721433</v>
      </c>
      <c r="N8459" s="10">
        <v>0.98526087714138022</v>
      </c>
      <c r="O8459" s="10">
        <v>0.80514399267776238</v>
      </c>
      <c r="P8459" s="10">
        <v>0.89442402420935396</v>
      </c>
      <c r="Q8459" s="4">
        <f t="shared" si="933"/>
        <v>2.2568710581523139</v>
      </c>
      <c r="R8459" s="20">
        <f t="array" ref="R8459">MAX(IF((EOL_MOD_TYPE=$AF$1)*(EOL_MOD_MIN&lt;=$Q8459)*(EOL_MOD_MAX&gt;$Q8459),EOL_MOD_A,0))*($Q8459-MAX(IF((EOL_MOD_TYPE=$AF$1)*(EOL_MOD_MIN&lt;=$Q8459)*(EOL_MOD_MAX&gt;$Q8459),EOL_MOD_MIN,0)))+MAX(IF((EOL_MOD_TYPE=$AF$1)*(EOL_MOD_MIN&lt;=$Q8459)*(EOL_MOD_MAX&gt;$Q8459),EOL_MOD_B,0))</f>
        <v>0</v>
      </c>
      <c r="S8459" s="3">
        <f t="shared" si="934"/>
        <v>0</v>
      </c>
      <c r="T8459" s="4"/>
      <c r="U8459" s="6"/>
      <c r="V8459" s="6">
        <v>1.84083333333333</v>
      </c>
      <c r="W8459" s="20">
        <f t="array" ref="W8459">MAX(IF((EOL_MOD_TYPE=$AF$1)*(EOL_MOD_MIN&lt;=$V8459)*(EOL_MOD_MAX&gt;$V8459),EOL_MOD_A,0))*($V8459-MAX(IF((EOL_MOD_TYPE=$AF$1)*(EOL_MOD_MIN&lt;=$V8459)*(EOL_MOD_MAX&gt;$V8459),EOL_MOD_MIN,0)))+MAX(IF((EOL_MOD_TYPE=$AF$1)*(EOL_MOD_MIN&lt;=$V8459)*(EOL_MOD_MAX&gt;$V8459),EOL_MOD_B,0))</f>
        <v>0</v>
      </c>
      <c r="X8459" s="3">
        <f t="shared" si="935"/>
        <v>0</v>
      </c>
      <c r="Y8459" s="6"/>
      <c r="Z8459" s="6">
        <f t="shared" ca="1" si="930"/>
        <v>0.82565237210526343</v>
      </c>
      <c r="AA8459" s="6">
        <v>2.1457964600000001</v>
      </c>
      <c r="AB8459" s="6"/>
      <c r="AC8459" s="6"/>
      <c r="AD8459" s="6"/>
      <c r="AE8459" s="6"/>
      <c r="AF8459" s="6"/>
      <c r="AG8459" s="6"/>
      <c r="AH8459" s="6"/>
      <c r="AI8459" s="6"/>
      <c r="AJ8459" s="6"/>
      <c r="AK8459" s="6"/>
      <c r="AL8459" s="6"/>
      <c r="AM8459" s="6"/>
      <c r="AN8459" s="6"/>
      <c r="AO8459" s="6"/>
      <c r="AP8459" s="6"/>
      <c r="AQ8459" s="6"/>
      <c r="AR8459" s="6"/>
      <c r="AS8459" s="6"/>
      <c r="AT8459" s="6"/>
      <c r="AU8459" s="6"/>
      <c r="AV8459" s="6"/>
      <c r="AW8459" s="6"/>
      <c r="AX8459" s="6"/>
      <c r="AY8459" s="6"/>
      <c r="BE8459" s="21"/>
      <c r="BJ8459" s="21"/>
      <c r="BP8459" s="21"/>
      <c r="BQ8459" s="21"/>
      <c r="BR8459" s="21"/>
    </row>
    <row r="8460" spans="1:70" x14ac:dyDescent="0.2">
      <c r="A8460" s="2">
        <f t="shared" si="936"/>
        <v>8452</v>
      </c>
      <c r="B8460" s="2">
        <f t="array" ref="B8460">MAX(IF((C8460&gt;=$R$3:$AC$3)*(C8460&lt;=$R$4:$AC$4),$F$3:$Q$3,0))</f>
        <v>12</v>
      </c>
      <c r="C8460" s="2">
        <f t="shared" si="931"/>
        <v>353</v>
      </c>
      <c r="D8460" s="2">
        <f t="shared" si="932"/>
        <v>4</v>
      </c>
      <c r="E8460" s="10">
        <v>7.110347480174549</v>
      </c>
      <c r="F8460" s="10">
        <v>7.5060408435952137</v>
      </c>
      <c r="G8460" s="10">
        <v>7.3444624212006033</v>
      </c>
      <c r="H8460" s="10">
        <v>7.8183559555520876</v>
      </c>
      <c r="I8460" s="10">
        <v>10.100963231243531</v>
      </c>
      <c r="J8460" s="10">
        <v>12.26489840012762</v>
      </c>
      <c r="K8460" s="10">
        <v>9.5070296205648734</v>
      </c>
      <c r="L8460" s="10">
        <v>9.7185683234245879</v>
      </c>
      <c r="M8460" s="10">
        <v>9.2577238738600602</v>
      </c>
      <c r="N8460" s="10">
        <v>6.7403559294366522</v>
      </c>
      <c r="O8460" s="10">
        <v>5.5081422707471557</v>
      </c>
      <c r="P8460" s="10">
        <v>6.1189238453289683</v>
      </c>
      <c r="Q8460" s="4">
        <f t="shared" si="933"/>
        <v>2.4380698590000001</v>
      </c>
      <c r="R8460" s="20">
        <f t="array" ref="R8460">MAX(IF((EOL_MOD_TYPE=$AF$1)*(EOL_MOD_MIN&lt;=$Q8460)*(EOL_MOD_MAX&gt;$Q8460),EOL_MOD_A,0))*($Q8460-MAX(IF((EOL_MOD_TYPE=$AF$1)*(EOL_MOD_MIN&lt;=$Q8460)*(EOL_MOD_MAX&gt;$Q8460),EOL_MOD_MIN,0)))+MAX(IF((EOL_MOD_TYPE=$AF$1)*(EOL_MOD_MIN&lt;=$Q8460)*(EOL_MOD_MAX&gt;$Q8460),EOL_MOD_B,0))</f>
        <v>0</v>
      </c>
      <c r="S8460" s="3">
        <f t="shared" si="934"/>
        <v>0</v>
      </c>
      <c r="T8460" s="4"/>
      <c r="U8460" s="6"/>
      <c r="V8460" s="6">
        <v>1.94916666666667</v>
      </c>
      <c r="W8460" s="20">
        <f t="array" ref="W8460">MAX(IF((EOL_MOD_TYPE=$AF$1)*(EOL_MOD_MIN&lt;=$V8460)*(EOL_MOD_MAX&gt;$V8460),EOL_MOD_A,0))*($V8460-MAX(IF((EOL_MOD_TYPE=$AF$1)*(EOL_MOD_MIN&lt;=$V8460)*(EOL_MOD_MAX&gt;$V8460),EOL_MOD_MIN,0)))+MAX(IF((EOL_MOD_TYPE=$AF$1)*(EOL_MOD_MIN&lt;=$V8460)*(EOL_MOD_MAX&gt;$V8460),EOL_MOD_B,0))</f>
        <v>0</v>
      </c>
      <c r="X8460" s="3">
        <f t="shared" si="935"/>
        <v>0</v>
      </c>
      <c r="Y8460" s="6"/>
      <c r="Z8460" s="6">
        <f t="shared" ca="1" si="930"/>
        <v>5.6484439716310648</v>
      </c>
      <c r="AA8460" s="6">
        <v>2.4380698590000001</v>
      </c>
      <c r="AB8460" s="6"/>
      <c r="AC8460" s="6"/>
      <c r="AD8460" s="6"/>
      <c r="AE8460" s="6"/>
      <c r="AF8460" s="6"/>
      <c r="AG8460" s="6"/>
      <c r="AH8460" s="6"/>
      <c r="AI8460" s="6"/>
      <c r="AJ8460" s="6"/>
      <c r="AK8460" s="6"/>
      <c r="AL8460" s="6"/>
      <c r="AM8460" s="6"/>
      <c r="AN8460" s="6"/>
      <c r="AO8460" s="6"/>
      <c r="AP8460" s="6"/>
      <c r="AQ8460" s="6"/>
      <c r="AR8460" s="6"/>
      <c r="AS8460" s="6"/>
      <c r="AT8460" s="6"/>
      <c r="AU8460" s="6"/>
      <c r="AV8460" s="6"/>
      <c r="AW8460" s="6"/>
      <c r="AX8460" s="6"/>
      <c r="AY8460" s="6"/>
      <c r="BE8460" s="21"/>
      <c r="BJ8460" s="21"/>
      <c r="BP8460" s="21"/>
      <c r="BQ8460" s="21"/>
      <c r="BR8460" s="21"/>
    </row>
    <row r="8461" spans="1:70" x14ac:dyDescent="0.2">
      <c r="A8461" s="2">
        <f t="shared" si="936"/>
        <v>8453</v>
      </c>
      <c r="B8461" s="2">
        <f t="array" ref="B8461">MAX(IF((C8461&gt;=$R$3:$AC$3)*(C8461&lt;=$R$4:$AC$4),$F$3:$Q$3,0))</f>
        <v>12</v>
      </c>
      <c r="C8461" s="2">
        <f t="shared" si="931"/>
        <v>353</v>
      </c>
      <c r="D8461" s="2">
        <f t="shared" si="932"/>
        <v>5</v>
      </c>
      <c r="E8461" s="10">
        <v>6.1111724125905846</v>
      </c>
      <c r="F8461" s="10">
        <v>6.4512613285154341</v>
      </c>
      <c r="G8461" s="10">
        <v>6.3123885659449606</v>
      </c>
      <c r="H8461" s="10">
        <v>6.7196886454008169</v>
      </c>
      <c r="I8461" s="10">
        <v>8.6815346242195126</v>
      </c>
      <c r="J8461" s="10">
        <v>10.541384785353179</v>
      </c>
      <c r="K8461" s="10">
        <v>8.1710629902227137</v>
      </c>
      <c r="L8461" s="10">
        <v>8.3528754106024472</v>
      </c>
      <c r="M8461" s="10">
        <v>7.9567907052449689</v>
      </c>
      <c r="N8461" s="10">
        <v>5.7931735856604645</v>
      </c>
      <c r="O8461" s="10">
        <v>4.7341156228257555</v>
      </c>
      <c r="P8461" s="10">
        <v>5.2590676760285593</v>
      </c>
      <c r="Q8461" s="4">
        <f t="shared" si="933"/>
        <v>2.2488860151122019</v>
      </c>
      <c r="R8461" s="20">
        <f t="array" ref="R8461">MAX(IF((EOL_MOD_TYPE=$AF$1)*(EOL_MOD_MIN&lt;=$Q8461)*(EOL_MOD_MAX&gt;$Q8461),EOL_MOD_A,0))*($Q8461-MAX(IF((EOL_MOD_TYPE=$AF$1)*(EOL_MOD_MIN&lt;=$Q8461)*(EOL_MOD_MAX&gt;$Q8461),EOL_MOD_MIN,0)))+MAX(IF((EOL_MOD_TYPE=$AF$1)*(EOL_MOD_MIN&lt;=$Q8461)*(EOL_MOD_MAX&gt;$Q8461),EOL_MOD_B,0))</f>
        <v>0</v>
      </c>
      <c r="S8461" s="3">
        <f t="shared" si="934"/>
        <v>0</v>
      </c>
      <c r="T8461" s="4"/>
      <c r="U8461" s="6"/>
      <c r="V8461" s="6">
        <v>1.7275</v>
      </c>
      <c r="W8461" s="20">
        <f t="array" ref="W8461">MAX(IF((EOL_MOD_TYPE=$AF$1)*(EOL_MOD_MIN&lt;=$V8461)*(EOL_MOD_MAX&gt;$V8461),EOL_MOD_A,0))*($V8461-MAX(IF((EOL_MOD_TYPE=$AF$1)*(EOL_MOD_MIN&lt;=$V8461)*(EOL_MOD_MAX&gt;$V8461),EOL_MOD_MIN,0)))+MAX(IF((EOL_MOD_TYPE=$AF$1)*(EOL_MOD_MIN&lt;=$V8461)*(EOL_MOD_MAX&gt;$V8461),EOL_MOD_B,0))</f>
        <v>0</v>
      </c>
      <c r="X8461" s="3">
        <f t="shared" si="935"/>
        <v>0</v>
      </c>
      <c r="Y8461" s="6"/>
      <c r="Z8461" s="6">
        <f t="shared" ca="1" si="930"/>
        <v>4.8547015556893678</v>
      </c>
      <c r="AA8461" s="6">
        <v>2.3716517430000001</v>
      </c>
      <c r="AB8461" s="6"/>
      <c r="AC8461" s="6"/>
      <c r="AD8461" s="6"/>
      <c r="AE8461" s="6"/>
      <c r="AF8461" s="6"/>
      <c r="AG8461" s="6"/>
      <c r="AH8461" s="6"/>
      <c r="AI8461" s="6"/>
      <c r="AJ8461" s="6"/>
      <c r="AK8461" s="6"/>
      <c r="AL8461" s="6"/>
      <c r="AM8461" s="6"/>
      <c r="AN8461" s="6"/>
      <c r="AO8461" s="6"/>
      <c r="AP8461" s="6"/>
      <c r="AQ8461" s="6"/>
      <c r="AR8461" s="6"/>
      <c r="AS8461" s="6"/>
      <c r="AT8461" s="6"/>
      <c r="AU8461" s="6"/>
      <c r="AV8461" s="6"/>
      <c r="AW8461" s="6"/>
      <c r="AX8461" s="6"/>
      <c r="AY8461" s="6"/>
      <c r="BE8461" s="21"/>
      <c r="BJ8461" s="21"/>
      <c r="BP8461" s="21"/>
      <c r="BQ8461" s="21"/>
      <c r="BR8461" s="21"/>
    </row>
    <row r="8462" spans="1:70" x14ac:dyDescent="0.2">
      <c r="A8462" s="2">
        <f t="shared" si="936"/>
        <v>8454</v>
      </c>
      <c r="B8462" s="2">
        <f t="array" ref="B8462">MAX(IF((C8462&gt;=$R$3:$AC$3)*(C8462&lt;=$R$4:$AC$4),$F$3:$Q$3,0))</f>
        <v>12</v>
      </c>
      <c r="C8462" s="2">
        <f t="shared" si="931"/>
        <v>353</v>
      </c>
      <c r="D8462" s="2">
        <f t="shared" si="932"/>
        <v>6</v>
      </c>
      <c r="E8462" s="10">
        <v>2.985471410696205</v>
      </c>
      <c r="F8462" s="10">
        <v>3.1516139553733069</v>
      </c>
      <c r="G8462" s="10">
        <v>3.083770891164487</v>
      </c>
      <c r="H8462" s="10">
        <v>3.2827478894708206</v>
      </c>
      <c r="I8462" s="10">
        <v>4.2411621979733134</v>
      </c>
      <c r="J8462" s="10">
        <v>5.1497488175888293</v>
      </c>
      <c r="K8462" s="10">
        <v>3.9917831318338934</v>
      </c>
      <c r="L8462" s="10">
        <v>4.0806033690170036</v>
      </c>
      <c r="M8462" s="10">
        <v>3.8871053813604077</v>
      </c>
      <c r="N8462" s="10">
        <v>2.8301204661738666</v>
      </c>
      <c r="O8462" s="10">
        <v>2.3127422845668328</v>
      </c>
      <c r="P8462" s="10">
        <v>2.5691954233449721</v>
      </c>
      <c r="Q8462" s="4">
        <f t="shared" si="933"/>
        <v>3.3432167861999997</v>
      </c>
      <c r="R8462" s="20">
        <f t="array" ref="R8462">MAX(IF((EOL_MOD_TYPE=$AF$1)*(EOL_MOD_MIN&lt;=$Q8462)*(EOL_MOD_MAX&gt;$Q8462),EOL_MOD_A,0))*($Q8462-MAX(IF((EOL_MOD_TYPE=$AF$1)*(EOL_MOD_MIN&lt;=$Q8462)*(EOL_MOD_MAX&gt;$Q8462),EOL_MOD_MIN,0)))+MAX(IF((EOL_MOD_TYPE=$AF$1)*(EOL_MOD_MIN&lt;=$Q8462)*(EOL_MOD_MAX&gt;$Q8462),EOL_MOD_B,0))</f>
        <v>34.321678619999972</v>
      </c>
      <c r="S8462" s="3">
        <f t="shared" si="934"/>
        <v>1.187141828944682</v>
      </c>
      <c r="T8462" s="4"/>
      <c r="U8462" s="6"/>
      <c r="V8462" s="6">
        <v>1.9583333333333299</v>
      </c>
      <c r="W8462" s="20">
        <f t="array" ref="W8462">MAX(IF((EOL_MOD_TYPE=$AF$1)*(EOL_MOD_MIN&lt;=$V8462)*(EOL_MOD_MAX&gt;$V8462),EOL_MOD_A,0))*($V8462-MAX(IF((EOL_MOD_TYPE=$AF$1)*(EOL_MOD_MIN&lt;=$V8462)*(EOL_MOD_MAX&gt;$V8462),EOL_MOD_MIN,0)))+MAX(IF((EOL_MOD_TYPE=$AF$1)*(EOL_MOD_MIN&lt;=$V8462)*(EOL_MOD_MAX&gt;$V8462),EOL_MOD_B,0))</f>
        <v>0</v>
      </c>
      <c r="X8462" s="3">
        <f t="shared" si="935"/>
        <v>0</v>
      </c>
      <c r="Y8462" s="6"/>
      <c r="Z8462" s="6">
        <f t="shared" ca="1" si="930"/>
        <v>2.371651742652932</v>
      </c>
      <c r="AA8462" s="6">
        <v>3.7146853179999999</v>
      </c>
      <c r="AB8462" s="6"/>
      <c r="AC8462" s="6"/>
      <c r="AD8462" s="6"/>
      <c r="AE8462" s="6"/>
      <c r="AF8462" s="6"/>
      <c r="AG8462" s="6"/>
      <c r="AH8462" s="6"/>
      <c r="AI8462" s="6"/>
      <c r="AJ8462" s="6"/>
      <c r="AK8462" s="6"/>
      <c r="AL8462" s="6"/>
      <c r="AM8462" s="6"/>
      <c r="AN8462" s="6"/>
      <c r="AO8462" s="6"/>
      <c r="AP8462" s="6"/>
      <c r="AQ8462" s="6"/>
      <c r="AR8462" s="6"/>
      <c r="AS8462" s="6"/>
      <c r="AT8462" s="6"/>
      <c r="AU8462" s="6"/>
      <c r="AV8462" s="6"/>
      <c r="AW8462" s="6"/>
      <c r="AX8462" s="6"/>
      <c r="AY8462" s="6"/>
      <c r="BE8462" s="21"/>
      <c r="BJ8462" s="21"/>
      <c r="BP8462" s="21"/>
      <c r="BQ8462" s="21"/>
      <c r="BR8462" s="21"/>
    </row>
    <row r="8463" spans="1:70" x14ac:dyDescent="0.2">
      <c r="A8463" s="2">
        <f t="shared" si="936"/>
        <v>8455</v>
      </c>
      <c r="B8463" s="2">
        <f t="array" ref="B8463">MAX(IF((C8463&gt;=$R$3:$AC$3)*(C8463&lt;=$R$4:$AC$4),$F$3:$Q$3,0))</f>
        <v>12</v>
      </c>
      <c r="C8463" s="2">
        <f t="shared" si="931"/>
        <v>353</v>
      </c>
      <c r="D8463" s="2">
        <f t="shared" si="932"/>
        <v>7</v>
      </c>
      <c r="E8463" s="10">
        <v>5.7413522155770407</v>
      </c>
      <c r="F8463" s="10">
        <v>6.0608605061491625</v>
      </c>
      <c r="G8463" s="10">
        <v>5.930391687854228</v>
      </c>
      <c r="H8463" s="10">
        <v>6.3130438298181453</v>
      </c>
      <c r="I8463" s="10">
        <v>8.1561678650532858</v>
      </c>
      <c r="J8463" s="10">
        <v>9.9034684028791489</v>
      </c>
      <c r="K8463" s="10">
        <v>7.6765876390399352</v>
      </c>
      <c r="L8463" s="10">
        <v>7.8473976034938939</v>
      </c>
      <c r="M8463" s="10">
        <v>7.475282132496023</v>
      </c>
      <c r="N8463" s="10">
        <v>5.4425972228714432</v>
      </c>
      <c r="O8463" s="10">
        <v>4.4476286029682761</v>
      </c>
      <c r="P8463" s="10">
        <v>4.9408129594623196</v>
      </c>
      <c r="Q8463" s="4">
        <f t="shared" si="933"/>
        <v>3.3099336014127645</v>
      </c>
      <c r="R8463" s="20">
        <f t="array" ref="R8463">MAX(IF((EOL_MOD_TYPE=$AF$1)*(EOL_MOD_MIN&lt;=$Q8463)*(EOL_MOD_MAX&gt;$Q8463),EOL_MOD_A,0))*($Q8463-MAX(IF((EOL_MOD_TYPE=$AF$1)*(EOL_MOD_MIN&lt;=$Q8463)*(EOL_MOD_MAX&gt;$Q8463),EOL_MOD_MIN,0)))+MAX(IF((EOL_MOD_TYPE=$AF$1)*(EOL_MOD_MIN&lt;=$Q8463)*(EOL_MOD_MAX&gt;$Q8463),EOL_MOD_B,0))</f>
        <v>30.993360141276447</v>
      </c>
      <c r="S8463" s="3">
        <f t="shared" si="934"/>
        <v>1.0720196599538048</v>
      </c>
      <c r="T8463" s="4"/>
      <c r="U8463" s="6"/>
      <c r="V8463" s="6">
        <v>1.8458333333333301</v>
      </c>
      <c r="W8463" s="20">
        <f t="array" ref="W8463">MAX(IF((EOL_MOD_TYPE=$AF$1)*(EOL_MOD_MIN&lt;=$V8463)*(EOL_MOD_MAX&gt;$V8463),EOL_MOD_A,0))*($V8463-MAX(IF((EOL_MOD_TYPE=$AF$1)*(EOL_MOD_MIN&lt;=$V8463)*(EOL_MOD_MAX&gt;$V8463),EOL_MOD_MIN,0)))+MAX(IF((EOL_MOD_TYPE=$AF$1)*(EOL_MOD_MIN&lt;=$V8463)*(EOL_MOD_MAX&gt;$V8463),EOL_MOD_B,0))</f>
        <v>0</v>
      </c>
      <c r="X8463" s="3">
        <f t="shared" si="935"/>
        <v>0</v>
      </c>
      <c r="Y8463" s="6"/>
      <c r="Z8463" s="6">
        <f t="shared" ca="1" si="930"/>
        <v>4.5609172268316049</v>
      </c>
      <c r="AA8463" s="6">
        <v>3.8551315310000001</v>
      </c>
      <c r="AB8463" s="6"/>
      <c r="AC8463" s="6"/>
      <c r="AD8463" s="6"/>
      <c r="AE8463" s="6"/>
      <c r="AF8463" s="6"/>
      <c r="AG8463" s="6"/>
      <c r="AH8463" s="6"/>
      <c r="AI8463" s="6"/>
      <c r="AJ8463" s="6"/>
      <c r="AK8463" s="6"/>
      <c r="AL8463" s="6"/>
      <c r="AM8463" s="6"/>
      <c r="AN8463" s="6"/>
      <c r="AO8463" s="6"/>
      <c r="AP8463" s="6"/>
      <c r="AQ8463" s="6"/>
      <c r="AR8463" s="6"/>
      <c r="AS8463" s="6"/>
      <c r="AT8463" s="6"/>
      <c r="AU8463" s="6"/>
      <c r="AV8463" s="6"/>
      <c r="AW8463" s="6"/>
      <c r="AX8463" s="6"/>
      <c r="AY8463" s="6"/>
      <c r="BE8463" s="21"/>
      <c r="BJ8463" s="21"/>
      <c r="BP8463" s="21"/>
      <c r="BQ8463" s="21"/>
      <c r="BR8463" s="21"/>
    </row>
    <row r="8464" spans="1:70" x14ac:dyDescent="0.2">
      <c r="A8464" s="2">
        <f t="shared" si="936"/>
        <v>8456</v>
      </c>
      <c r="B8464" s="2">
        <f t="array" ref="B8464">MAX(IF((C8464&gt;=$R$3:$AC$3)*(C8464&lt;=$R$4:$AC$4),$F$3:$Q$3,0))</f>
        <v>12</v>
      </c>
      <c r="C8464" s="2">
        <f t="shared" si="931"/>
        <v>353</v>
      </c>
      <c r="D8464" s="2">
        <f t="shared" si="932"/>
        <v>8</v>
      </c>
      <c r="E8464" s="10">
        <v>5.3703690937181463</v>
      </c>
      <c r="F8464" s="10">
        <v>5.6692320417567359</v>
      </c>
      <c r="G8464" s="10">
        <v>5.547193594513586</v>
      </c>
      <c r="H8464" s="10">
        <v>5.9051202918641907</v>
      </c>
      <c r="I8464" s="10">
        <v>7.6291490542628129</v>
      </c>
      <c r="J8464" s="10">
        <v>9.2635460488102002</v>
      </c>
      <c r="K8464" s="10">
        <v>7.180557376373284</v>
      </c>
      <c r="L8464" s="10">
        <v>7.3403302869280216</v>
      </c>
      <c r="M8464" s="10">
        <v>6.9922594231828183</v>
      </c>
      <c r="N8464" s="10">
        <v>5.0909184487869554</v>
      </c>
      <c r="O8464" s="10">
        <v>4.1602407051275154</v>
      </c>
      <c r="P8464" s="10">
        <v>4.6215574692227275</v>
      </c>
      <c r="Q8464" s="4">
        <f t="shared" si="933"/>
        <v>3.804980379346854</v>
      </c>
      <c r="R8464" s="20">
        <f t="array" ref="R8464">MAX(IF((EOL_MOD_TYPE=$AF$1)*(EOL_MOD_MIN&lt;=$Q8464)*(EOL_MOD_MAX&gt;$Q8464),EOL_MOD_A,0))*($Q8464-MAX(IF((EOL_MOD_TYPE=$AF$1)*(EOL_MOD_MIN&lt;=$Q8464)*(EOL_MOD_MAX&gt;$Q8464),EOL_MOD_MIN,0)))+MAX(IF((EOL_MOD_TYPE=$AF$1)*(EOL_MOD_MIN&lt;=$Q8464)*(EOL_MOD_MAX&gt;$Q8464),EOL_MOD_B,0))</f>
        <v>80.498037934685399</v>
      </c>
      <c r="S8464" s="3">
        <f t="shared" si="934"/>
        <v>2.7843215082305002</v>
      </c>
      <c r="T8464" s="4"/>
      <c r="U8464" s="6"/>
      <c r="V8464" s="6">
        <v>1.7375</v>
      </c>
      <c r="W8464" s="20">
        <f t="array" ref="W8464">MAX(IF((EOL_MOD_TYPE=$AF$1)*(EOL_MOD_MIN&lt;=$V8464)*(EOL_MOD_MAX&gt;$V8464),EOL_MOD_A,0))*($V8464-MAX(IF((EOL_MOD_TYPE=$AF$1)*(EOL_MOD_MIN&lt;=$V8464)*(EOL_MOD_MAX&gt;$V8464),EOL_MOD_MIN,0)))+MAX(IF((EOL_MOD_TYPE=$AF$1)*(EOL_MOD_MIN&lt;=$V8464)*(EOL_MOD_MAX&gt;$V8464),EOL_MOD_B,0))</f>
        <v>0</v>
      </c>
      <c r="X8464" s="3">
        <f t="shared" si="935"/>
        <v>0</v>
      </c>
      <c r="Y8464" s="6"/>
      <c r="Z8464" s="6">
        <f t="shared" ca="1" si="930"/>
        <v>4.2662090731044531</v>
      </c>
      <c r="AA8464" s="6">
        <v>4.6020848589999996</v>
      </c>
      <c r="AB8464" s="6"/>
      <c r="AC8464" s="6"/>
      <c r="AD8464" s="6"/>
      <c r="AE8464" s="6"/>
      <c r="AF8464" s="6"/>
      <c r="AG8464" s="6"/>
      <c r="AH8464" s="6"/>
      <c r="AI8464" s="6"/>
      <c r="AJ8464" s="6"/>
      <c r="AK8464" s="6"/>
      <c r="AL8464" s="6"/>
      <c r="AM8464" s="6"/>
      <c r="AN8464" s="6"/>
      <c r="AO8464" s="6"/>
      <c r="AP8464" s="6"/>
      <c r="AQ8464" s="6"/>
      <c r="AR8464" s="6"/>
      <c r="AS8464" s="6"/>
      <c r="AT8464" s="6"/>
      <c r="AU8464" s="6"/>
      <c r="AV8464" s="6"/>
      <c r="AW8464" s="6"/>
      <c r="AX8464" s="6"/>
      <c r="AY8464" s="6"/>
      <c r="BE8464" s="21"/>
      <c r="BJ8464" s="21"/>
      <c r="BP8464" s="21"/>
      <c r="BQ8464" s="21"/>
      <c r="BR8464" s="21"/>
    </row>
    <row r="8465" spans="1:70" x14ac:dyDescent="0.2">
      <c r="A8465" s="2">
        <f t="shared" si="936"/>
        <v>8457</v>
      </c>
      <c r="B8465" s="2">
        <f t="array" ref="B8465">MAX(IF((C8465&gt;=$R$3:$AC$3)*(C8465&lt;=$R$4:$AC$4),$F$3:$Q$3,0))</f>
        <v>12</v>
      </c>
      <c r="C8465" s="2">
        <f t="shared" si="931"/>
        <v>353</v>
      </c>
      <c r="D8465" s="2">
        <f t="shared" si="932"/>
        <v>9</v>
      </c>
      <c r="E8465" s="10">
        <v>3.2988133717418617</v>
      </c>
      <c r="F8465" s="10">
        <v>3.4823935078746118</v>
      </c>
      <c r="G8465" s="10">
        <v>3.4074299337502136</v>
      </c>
      <c r="H8465" s="10">
        <v>3.6272906834898748</v>
      </c>
      <c r="I8465" s="10">
        <v>4.686295946521172</v>
      </c>
      <c r="J8465" s="10">
        <v>5.690243825383777</v>
      </c>
      <c r="K8465" s="10">
        <v>4.4107431493763576</v>
      </c>
      <c r="L8465" s="10">
        <v>4.5088855683763107</v>
      </c>
      <c r="M8465" s="10">
        <v>4.2950788821693013</v>
      </c>
      <c r="N8465" s="10">
        <v>3.1271574746976123</v>
      </c>
      <c r="O8465" s="10">
        <v>2.5554775525191693</v>
      </c>
      <c r="P8465" s="10">
        <v>2.8388468858832474</v>
      </c>
      <c r="Q8465" s="4">
        <f t="shared" si="933"/>
        <v>3.9795118763129369</v>
      </c>
      <c r="R8465" s="20">
        <f t="array" ref="R8465">MAX(IF((EOL_MOD_TYPE=$AF$1)*(EOL_MOD_MIN&lt;=$Q8465)*(EOL_MOD_MAX&gt;$Q8465),EOL_MOD_A,0))*($Q8465-MAX(IF((EOL_MOD_TYPE=$AF$1)*(EOL_MOD_MIN&lt;=$Q8465)*(EOL_MOD_MAX&gt;$Q8465),EOL_MOD_MIN,0)))+MAX(IF((EOL_MOD_TYPE=$AF$1)*(EOL_MOD_MIN&lt;=$Q8465)*(EOL_MOD_MAX&gt;$Q8465),EOL_MOD_B,0))</f>
        <v>97.951187631293692</v>
      </c>
      <c r="S8465" s="3">
        <f t="shared" si="934"/>
        <v>3.3880030554262506</v>
      </c>
      <c r="T8465" s="4"/>
      <c r="U8465" s="6"/>
      <c r="V8465" s="6">
        <v>1.67333333333333</v>
      </c>
      <c r="W8465" s="20">
        <f t="array" ref="W8465">MAX(IF((EOL_MOD_TYPE=$AF$1)*(EOL_MOD_MIN&lt;=$V8465)*(EOL_MOD_MAX&gt;$V8465),EOL_MOD_A,0))*($V8465-MAX(IF((EOL_MOD_TYPE=$AF$1)*(EOL_MOD_MIN&lt;=$V8465)*(EOL_MOD_MAX&gt;$V8465),EOL_MOD_MIN,0)))+MAX(IF((EOL_MOD_TYPE=$AF$1)*(EOL_MOD_MIN&lt;=$V8465)*(EOL_MOD_MAX&gt;$V8465),EOL_MOD_B,0))</f>
        <v>0</v>
      </c>
      <c r="X8465" s="3">
        <f t="shared" si="935"/>
        <v>0</v>
      </c>
      <c r="Y8465" s="6"/>
      <c r="Z8465" s="6">
        <f t="shared" ca="1" si="930"/>
        <v>2.6205698884766502</v>
      </c>
      <c r="AA8465" s="6">
        <v>4.9323732099999997</v>
      </c>
      <c r="AB8465" s="6"/>
      <c r="AC8465" s="6"/>
      <c r="AD8465" s="6"/>
      <c r="AE8465" s="6"/>
      <c r="AF8465" s="6"/>
      <c r="AG8465" s="6"/>
      <c r="AH8465" s="6"/>
      <c r="AI8465" s="6"/>
      <c r="AJ8465" s="6"/>
      <c r="AK8465" s="6"/>
      <c r="AL8465" s="6"/>
      <c r="AM8465" s="6"/>
      <c r="AN8465" s="6"/>
      <c r="AO8465" s="6"/>
      <c r="AP8465" s="6"/>
      <c r="AQ8465" s="6"/>
      <c r="AR8465" s="6"/>
      <c r="AS8465" s="6"/>
      <c r="AT8465" s="6"/>
      <c r="AU8465" s="6"/>
      <c r="AV8465" s="6"/>
      <c r="AW8465" s="6"/>
      <c r="AX8465" s="6"/>
      <c r="AY8465" s="6"/>
      <c r="BE8465" s="21"/>
      <c r="BJ8465" s="21"/>
      <c r="BP8465" s="21"/>
      <c r="BQ8465" s="21"/>
      <c r="BR8465" s="21"/>
    </row>
    <row r="8466" spans="1:70" x14ac:dyDescent="0.2">
      <c r="A8466" s="2">
        <f t="shared" si="936"/>
        <v>8458</v>
      </c>
      <c r="B8466" s="2">
        <f t="array" ref="B8466">MAX(IF((C8466&gt;=$R$3:$AC$3)*(C8466&lt;=$R$4:$AC$4),$F$3:$Q$3,0))</f>
        <v>12</v>
      </c>
      <c r="C8466" s="2">
        <f t="shared" si="931"/>
        <v>353</v>
      </c>
      <c r="D8466" s="2">
        <f t="shared" si="932"/>
        <v>10</v>
      </c>
      <c r="E8466" s="10">
        <v>7.686653656637656</v>
      </c>
      <c r="F8466" s="10">
        <v>8.1144186635273119</v>
      </c>
      <c r="G8466" s="10">
        <v>7.9397440256426961</v>
      </c>
      <c r="H8466" s="10">
        <v>8.452047464938234</v>
      </c>
      <c r="I8466" s="10">
        <v>10.919664077386919</v>
      </c>
      <c r="J8466" s="10">
        <v>13.258989999925571</v>
      </c>
      <c r="K8466" s="10">
        <v>10.27759110232452</v>
      </c>
      <c r="L8466" s="10">
        <v>10.506275389328886</v>
      </c>
      <c r="M8466" s="10">
        <v>10.008078686106812</v>
      </c>
      <c r="N8466" s="10">
        <v>7.2866736395802238</v>
      </c>
      <c r="O8466" s="10">
        <v>5.9545868953340806</v>
      </c>
      <c r="P8466" s="10">
        <v>6.6148733914239948</v>
      </c>
      <c r="Q8466" s="4">
        <f t="shared" si="933"/>
        <v>4.0566620240000004</v>
      </c>
      <c r="R8466" s="20">
        <f t="array" ref="R8466">MAX(IF((EOL_MOD_TYPE=$AF$1)*(EOL_MOD_MIN&lt;=$Q8466)*(EOL_MOD_MAX&gt;$Q8466),EOL_MOD_A,0))*($Q8466-MAX(IF((EOL_MOD_TYPE=$AF$1)*(EOL_MOD_MIN&lt;=$Q8466)*(EOL_MOD_MAX&gt;$Q8466),EOL_MOD_MIN,0)))+MAX(IF((EOL_MOD_TYPE=$AF$1)*(EOL_MOD_MIN&lt;=$Q8466)*(EOL_MOD_MAX&gt;$Q8466),EOL_MOD_B,0))</f>
        <v>105.66620240000005</v>
      </c>
      <c r="S8466" s="3">
        <f t="shared" si="934"/>
        <v>3.654855293169665</v>
      </c>
      <c r="T8466" s="4"/>
      <c r="U8466" s="6"/>
      <c r="V8466" s="6">
        <v>1.41166666666667</v>
      </c>
      <c r="W8466" s="20">
        <f t="array" ref="W8466">MAX(IF((EOL_MOD_TYPE=$AF$1)*(EOL_MOD_MIN&lt;=$V8466)*(EOL_MOD_MAX&gt;$V8466),EOL_MOD_A,0))*($V8466-MAX(IF((EOL_MOD_TYPE=$AF$1)*(EOL_MOD_MIN&lt;=$V8466)*(EOL_MOD_MAX&gt;$V8466),EOL_MOD_MIN,0)))+MAX(IF((EOL_MOD_TYPE=$AF$1)*(EOL_MOD_MIN&lt;=$V8466)*(EOL_MOD_MAX&gt;$V8466),EOL_MOD_B,0))</f>
        <v>0</v>
      </c>
      <c r="X8466" s="3">
        <f t="shared" si="935"/>
        <v>0</v>
      </c>
      <c r="Y8466" s="6"/>
      <c r="Z8466" s="6">
        <f t="shared" ca="1" si="930"/>
        <v>6.1062602959855647</v>
      </c>
      <c r="AA8466" s="6">
        <v>5.0708275299999999</v>
      </c>
      <c r="AB8466" s="6"/>
      <c r="AC8466" s="6"/>
      <c r="AD8466" s="6"/>
      <c r="AE8466" s="6"/>
      <c r="AF8466" s="6"/>
      <c r="AG8466" s="6"/>
      <c r="AH8466" s="6"/>
      <c r="AI8466" s="6"/>
      <c r="AJ8466" s="6"/>
      <c r="AK8466" s="6"/>
      <c r="AL8466" s="6"/>
      <c r="AM8466" s="6"/>
      <c r="AN8466" s="6"/>
      <c r="AO8466" s="6"/>
      <c r="AP8466" s="6"/>
      <c r="AQ8466" s="6"/>
      <c r="AR8466" s="6"/>
      <c r="AS8466" s="6"/>
      <c r="AT8466" s="6"/>
      <c r="AU8466" s="6"/>
      <c r="AV8466" s="6"/>
      <c r="AW8466" s="6"/>
      <c r="AX8466" s="6"/>
      <c r="AY8466" s="6"/>
      <c r="BE8466" s="21"/>
      <c r="BJ8466" s="21"/>
      <c r="BP8466" s="21"/>
      <c r="BQ8466" s="21"/>
      <c r="BR8466" s="21"/>
    </row>
    <row r="8467" spans="1:70" x14ac:dyDescent="0.2">
      <c r="A8467" s="2">
        <f t="shared" si="936"/>
        <v>8459</v>
      </c>
      <c r="B8467" s="2">
        <f t="array" ref="B8467">MAX(IF((C8467&gt;=$R$3:$AC$3)*(C8467&lt;=$R$4:$AC$4),$F$3:$Q$3,0))</f>
        <v>12</v>
      </c>
      <c r="C8467" s="2">
        <f t="shared" si="931"/>
        <v>353</v>
      </c>
      <c r="D8467" s="2">
        <f t="shared" si="932"/>
        <v>11</v>
      </c>
      <c r="E8467" s="10">
        <v>2.4218838933468492</v>
      </c>
      <c r="F8467" s="10">
        <v>2.5566625924532991</v>
      </c>
      <c r="G8467" s="10">
        <v>2.5016267197619841</v>
      </c>
      <c r="H8467" s="10">
        <v>2.6630414918539516</v>
      </c>
      <c r="I8467" s="10">
        <v>3.4405294854080597</v>
      </c>
      <c r="J8467" s="10">
        <v>4.1775960980285864</v>
      </c>
      <c r="K8467" s="10">
        <v>3.2382273828131138</v>
      </c>
      <c r="L8467" s="10">
        <v>3.3102804264518264</v>
      </c>
      <c r="M8467" s="10">
        <v>3.1533103553194906</v>
      </c>
      <c r="N8467" s="10">
        <v>2.2958595914537248</v>
      </c>
      <c r="O8467" s="10">
        <v>1.8761503688787367</v>
      </c>
      <c r="P8467" s="10">
        <v>2.0841911238428512</v>
      </c>
      <c r="Q8467" s="4">
        <f t="shared" si="933"/>
        <v>4.5572483898196792</v>
      </c>
      <c r="R8467" s="20">
        <f t="array" ref="R8467">MAX(IF((EOL_MOD_TYPE=$AF$1)*(EOL_MOD_MIN&lt;=$Q8467)*(EOL_MOD_MAX&gt;$Q8467),EOL_MOD_A,0))*($Q8467-MAX(IF((EOL_MOD_TYPE=$AF$1)*(EOL_MOD_MIN&lt;=$Q8467)*(EOL_MOD_MAX&gt;$Q8467),EOL_MOD_MIN,0)))+MAX(IF((EOL_MOD_TYPE=$AF$1)*(EOL_MOD_MIN&lt;=$Q8467)*(EOL_MOD_MAX&gt;$Q8467),EOL_MOD_B,0))</f>
        <v>155.72483898196793</v>
      </c>
      <c r="S8467" s="3">
        <f t="shared" si="934"/>
        <v>5.3863178490763959</v>
      </c>
      <c r="T8467" s="4"/>
      <c r="U8467" s="6"/>
      <c r="V8467" s="6">
        <v>0.38666666666666699</v>
      </c>
      <c r="W8467" s="20">
        <f t="array" ref="W8467">MAX(IF((EOL_MOD_TYPE=$AF$1)*(EOL_MOD_MIN&lt;=$V8467)*(EOL_MOD_MAX&gt;$V8467),EOL_MOD_A,0))*($V8467-MAX(IF((EOL_MOD_TYPE=$AF$1)*(EOL_MOD_MIN&lt;=$V8467)*(EOL_MOD_MAX&gt;$V8467),EOL_MOD_MIN,0)))+MAX(IF((EOL_MOD_TYPE=$AF$1)*(EOL_MOD_MIN&lt;=$V8467)*(EOL_MOD_MAX&gt;$V8467),EOL_MOD_B,0))</f>
        <v>0</v>
      </c>
      <c r="X8467" s="3">
        <f t="shared" si="935"/>
        <v>0</v>
      </c>
      <c r="Y8467" s="6"/>
      <c r="Z8467" s="6">
        <f t="shared" ca="1" si="930"/>
        <v>1.9239390923591748</v>
      </c>
      <c r="AA8467" s="6">
        <v>5.6484439719999999</v>
      </c>
      <c r="AB8467" s="6"/>
      <c r="AC8467" s="6"/>
      <c r="AD8467" s="6"/>
      <c r="AE8467" s="6"/>
      <c r="AF8467" s="6"/>
      <c r="AG8467" s="6"/>
      <c r="AH8467" s="6"/>
      <c r="AI8467" s="6"/>
      <c r="AJ8467" s="6"/>
      <c r="AK8467" s="6"/>
      <c r="AL8467" s="6"/>
      <c r="AM8467" s="6"/>
      <c r="AN8467" s="6"/>
      <c r="AO8467" s="6"/>
      <c r="AP8467" s="6"/>
      <c r="AQ8467" s="6"/>
      <c r="AR8467" s="6"/>
      <c r="AS8467" s="6"/>
      <c r="AT8467" s="6"/>
      <c r="AU8467" s="6"/>
      <c r="AV8467" s="6"/>
      <c r="AW8467" s="6"/>
      <c r="AX8467" s="6"/>
      <c r="AY8467" s="6"/>
      <c r="BE8467" s="21"/>
      <c r="BJ8467" s="21"/>
      <c r="BP8467" s="21"/>
      <c r="BQ8467" s="21"/>
      <c r="BR8467" s="21"/>
    </row>
    <row r="8468" spans="1:70" x14ac:dyDescent="0.2">
      <c r="A8468" s="2">
        <f t="shared" si="936"/>
        <v>8460</v>
      </c>
      <c r="B8468" s="2">
        <f t="array" ref="B8468">MAX(IF((C8468&gt;=$R$3:$AC$3)*(C8468&lt;=$R$4:$AC$4),$F$3:$Q$3,0))</f>
        <v>12</v>
      </c>
      <c r="C8468" s="2">
        <f t="shared" si="931"/>
        <v>353</v>
      </c>
      <c r="D8468" s="2">
        <f t="shared" si="932"/>
        <v>12</v>
      </c>
      <c r="E8468" s="10">
        <v>1.7607081949352534</v>
      </c>
      <c r="F8468" s="10">
        <v>1.8586922315240186</v>
      </c>
      <c r="G8468" s="10">
        <v>1.8186811837899752</v>
      </c>
      <c r="H8468" s="10">
        <v>1.9360296300910844</v>
      </c>
      <c r="I8468" s="10">
        <v>2.5012629534040087</v>
      </c>
      <c r="J8468" s="10">
        <v>3.0371099560696604</v>
      </c>
      <c r="K8468" s="10">
        <v>2.3541894413871627</v>
      </c>
      <c r="L8468" s="10">
        <v>2.4065719625944002</v>
      </c>
      <c r="M8468" s="10">
        <v>2.2924548113298364</v>
      </c>
      <c r="N8468" s="10">
        <v>1.6690886000761531</v>
      </c>
      <c r="O8468" s="10">
        <v>1.3639602371072468</v>
      </c>
      <c r="P8468" s="10">
        <v>1.5152057460897752</v>
      </c>
      <c r="Q8468" s="4">
        <f t="shared" si="933"/>
        <v>5.1724413704081753</v>
      </c>
      <c r="R8468" s="20">
        <f t="array" ref="R8468">MAX(IF((EOL_MOD_TYPE=$AF$1)*(EOL_MOD_MIN&lt;=$Q8468)*(EOL_MOD_MAX&gt;$Q8468),EOL_MOD_A,0))*($Q8468-MAX(IF((EOL_MOD_TYPE=$AF$1)*(EOL_MOD_MIN&lt;=$Q8468)*(EOL_MOD_MAX&gt;$Q8468),EOL_MOD_MIN,0)))+MAX(IF((EOL_MOD_TYPE=$AF$1)*(EOL_MOD_MIN&lt;=$Q8468)*(EOL_MOD_MAX&gt;$Q8468),EOL_MOD_B,0))</f>
        <v>217.24413704081752</v>
      </c>
      <c r="S8468" s="3">
        <f t="shared" si="934"/>
        <v>7.5141896475850585</v>
      </c>
      <c r="T8468" s="4"/>
      <c r="U8468" s="6"/>
      <c r="V8468" s="6">
        <v>0.95916666666666694</v>
      </c>
      <c r="W8468" s="20">
        <f t="array" ref="W8468">MAX(IF((EOL_MOD_TYPE=$AF$1)*(EOL_MOD_MIN&lt;=$V8468)*(EOL_MOD_MAX&gt;$V8468),EOL_MOD_A,0))*($V8468-MAX(IF((EOL_MOD_TYPE=$AF$1)*(EOL_MOD_MIN&lt;=$V8468)*(EOL_MOD_MAX&gt;$V8468),EOL_MOD_MIN,0)))+MAX(IF((EOL_MOD_TYPE=$AF$1)*(EOL_MOD_MIN&lt;=$V8468)*(EOL_MOD_MAX&gt;$V8468),EOL_MOD_B,0))</f>
        <v>0</v>
      </c>
      <c r="X8468" s="3">
        <f t="shared" si="935"/>
        <v>0</v>
      </c>
      <c r="Y8468" s="6"/>
      <c r="Z8468" s="6">
        <f t="shared" ca="1" si="930"/>
        <v>1.3987026115409043</v>
      </c>
      <c r="AA8468" s="6">
        <v>6.2560149439999897</v>
      </c>
      <c r="AB8468" s="6"/>
      <c r="AC8468" s="6"/>
      <c r="AD8468" s="6"/>
      <c r="AE8468" s="6"/>
      <c r="AF8468" s="6"/>
      <c r="AG8468" s="6"/>
      <c r="AH8468" s="6"/>
      <c r="AI8468" s="6"/>
      <c r="AJ8468" s="6"/>
      <c r="AK8468" s="6"/>
      <c r="AL8468" s="6"/>
      <c r="AM8468" s="6"/>
      <c r="AN8468" s="6"/>
      <c r="AO8468" s="6"/>
      <c r="AP8468" s="6"/>
      <c r="AQ8468" s="6"/>
      <c r="AR8468" s="6"/>
      <c r="AS8468" s="6"/>
      <c r="AT8468" s="6"/>
      <c r="AU8468" s="6"/>
      <c r="AV8468" s="6"/>
      <c r="AW8468" s="6"/>
      <c r="AX8468" s="6"/>
      <c r="AY8468" s="6"/>
      <c r="BE8468" s="21"/>
      <c r="BJ8468" s="21"/>
      <c r="BP8468" s="21"/>
      <c r="BQ8468" s="21"/>
      <c r="BR8468" s="21"/>
    </row>
    <row r="8469" spans="1:70" x14ac:dyDescent="0.2">
      <c r="A8469" s="2">
        <f t="shared" si="936"/>
        <v>8461</v>
      </c>
      <c r="B8469" s="2">
        <f t="array" ref="B8469">MAX(IF((C8469&gt;=$R$3:$AC$3)*(C8469&lt;=$R$4:$AC$4),$F$3:$Q$3,0))</f>
        <v>12</v>
      </c>
      <c r="C8469" s="2">
        <f t="shared" si="931"/>
        <v>353</v>
      </c>
      <c r="D8469" s="2">
        <f t="shared" si="932"/>
        <v>13</v>
      </c>
      <c r="E8469" s="10">
        <v>3.7756710222532037</v>
      </c>
      <c r="F8469" s="10">
        <v>3.9857884560538701</v>
      </c>
      <c r="G8469" s="10">
        <v>3.8999885751116601</v>
      </c>
      <c r="H8469" s="10">
        <v>4.1516311411427829</v>
      </c>
      <c r="I8469" s="10">
        <v>5.3637201663335636</v>
      </c>
      <c r="J8469" s="10">
        <v>6.5127930258486755</v>
      </c>
      <c r="K8469" s="10">
        <v>5.0483350280918282</v>
      </c>
      <c r="L8469" s="10">
        <v>5.160664355554295</v>
      </c>
      <c r="M8469" s="10">
        <v>4.9159509939585977</v>
      </c>
      <c r="N8469" s="10">
        <v>3.579201527549225</v>
      </c>
      <c r="O8469" s="10">
        <v>2.9248828156563538</v>
      </c>
      <c r="P8469" s="10">
        <v>3.2492144040217243</v>
      </c>
      <c r="Q8469" s="4">
        <f t="shared" si="933"/>
        <v>0.70888749377120841</v>
      </c>
      <c r="R8469" s="20">
        <f t="array" ref="R8469">MAX(IF((EOL_MOD_TYPE=$AF$1)*(EOL_MOD_MIN&lt;=$Q8469)*(EOL_MOD_MAX&gt;$Q8469),EOL_MOD_A,0))*($Q8469-MAX(IF((EOL_MOD_TYPE=$AF$1)*(EOL_MOD_MIN&lt;=$Q8469)*(EOL_MOD_MAX&gt;$Q8469),EOL_MOD_MIN,0)))+MAX(IF((EOL_MOD_TYPE=$AF$1)*(EOL_MOD_MIN&lt;=$Q8469)*(EOL_MOD_MAX&gt;$Q8469),EOL_MOD_B,0))</f>
        <v>0</v>
      </c>
      <c r="S8469" s="3">
        <f t="shared" si="934"/>
        <v>0</v>
      </c>
      <c r="T8469" s="4"/>
      <c r="U8469" s="6"/>
      <c r="V8469" s="6">
        <v>0.98416666666666697</v>
      </c>
      <c r="W8469" s="20">
        <f t="array" ref="W8469">MAX(IF((EOL_MOD_TYPE=$AF$1)*(EOL_MOD_MIN&lt;=$V8469)*(EOL_MOD_MAX&gt;$V8469),EOL_MOD_A,0))*($V8469-MAX(IF((EOL_MOD_TYPE=$AF$1)*(EOL_MOD_MIN&lt;=$V8469)*(EOL_MOD_MAX&gt;$V8469),EOL_MOD_MIN,0)))+MAX(IF((EOL_MOD_TYPE=$AF$1)*(EOL_MOD_MIN&lt;=$V8469)*(EOL_MOD_MAX&gt;$V8469),EOL_MOD_B,0))</f>
        <v>0</v>
      </c>
      <c r="X8469" s="3">
        <f t="shared" si="935"/>
        <v>0</v>
      </c>
      <c r="Y8469" s="6"/>
      <c r="Z8469" s="6">
        <f t="shared" ca="1" si="930"/>
        <v>2.9993845285300536</v>
      </c>
      <c r="AA8469" s="6">
        <v>0.82565237199999997</v>
      </c>
      <c r="AB8469" s="6"/>
      <c r="AC8469" s="6"/>
      <c r="AD8469" s="6"/>
      <c r="AE8469" s="6"/>
      <c r="AF8469" s="6"/>
      <c r="AG8469" s="6"/>
      <c r="AH8469" s="6"/>
      <c r="AI8469" s="6"/>
      <c r="AJ8469" s="6"/>
      <c r="AK8469" s="6"/>
      <c r="AL8469" s="6"/>
      <c r="AM8469" s="6"/>
      <c r="AN8469" s="6"/>
      <c r="AO8469" s="6"/>
      <c r="AP8469" s="6"/>
      <c r="AQ8469" s="6"/>
      <c r="AR8469" s="6"/>
      <c r="AS8469" s="6"/>
      <c r="AT8469" s="6"/>
      <c r="AU8469" s="6"/>
      <c r="AV8469" s="6"/>
      <c r="AW8469" s="6"/>
      <c r="AX8469" s="6"/>
      <c r="AY8469" s="6"/>
      <c r="BE8469" s="21"/>
      <c r="BJ8469" s="21"/>
      <c r="BP8469" s="21"/>
      <c r="BQ8469" s="21"/>
      <c r="BR8469" s="21"/>
    </row>
    <row r="8470" spans="1:70" x14ac:dyDescent="0.2">
      <c r="A8470" s="2">
        <f t="shared" si="936"/>
        <v>8462</v>
      </c>
      <c r="B8470" s="2">
        <f t="array" ref="B8470">MAX(IF((C8470&gt;=$R$3:$AC$3)*(C8470&lt;=$R$4:$AC$4),$F$3:$Q$3,0))</f>
        <v>12</v>
      </c>
      <c r="C8470" s="2">
        <f t="shared" si="931"/>
        <v>353</v>
      </c>
      <c r="D8470" s="2">
        <f t="shared" si="932"/>
        <v>14</v>
      </c>
      <c r="E8470" s="10">
        <v>1.1488990430786508</v>
      </c>
      <c r="F8470" s="10">
        <v>1.2128356830043572</v>
      </c>
      <c r="G8470" s="10">
        <v>1.1867276347846423</v>
      </c>
      <c r="H8470" s="10">
        <v>1.263299958381437</v>
      </c>
      <c r="I8470" s="10">
        <v>1.6321265624367802</v>
      </c>
      <c r="J8470" s="10">
        <v>1.9817779756408678</v>
      </c>
      <c r="K8470" s="10">
        <v>1.536158009723487</v>
      </c>
      <c r="L8470" s="10">
        <v>1.5703387039817172</v>
      </c>
      <c r="M8470" s="10">
        <v>1.4958748682002634</v>
      </c>
      <c r="N8470" s="10">
        <v>1.0891153349300413</v>
      </c>
      <c r="O8470" s="10">
        <v>0.89001267542090956</v>
      </c>
      <c r="P8470" s="10">
        <v>0.9887035436975572</v>
      </c>
      <c r="Q8470" s="4">
        <f t="shared" si="933"/>
        <v>9.0269891819999994</v>
      </c>
      <c r="R8470" s="20">
        <f t="array" ref="R8470">MAX(IF((EOL_MOD_TYPE=$AF$1)*(EOL_MOD_MIN&lt;=$Q8470)*(EOL_MOD_MAX&gt;$Q8470),EOL_MOD_A,0))*($Q8470-MAX(IF((EOL_MOD_TYPE=$AF$1)*(EOL_MOD_MIN&lt;=$Q8470)*(EOL_MOD_MAX&gt;$Q8470),EOL_MOD_MIN,0)))+MAX(IF((EOL_MOD_TYPE=$AF$1)*(EOL_MOD_MIN&lt;=$Q8470)*(EOL_MOD_MAX&gt;$Q8470),EOL_MOD_B,0))</f>
        <v>1949.7323668409092</v>
      </c>
      <c r="S8470" s="3">
        <f t="shared" si="934"/>
        <v>67.438684265733684</v>
      </c>
      <c r="T8470" s="4"/>
      <c r="U8470" s="6"/>
      <c r="V8470" s="6">
        <v>1.72416666666667</v>
      </c>
      <c r="W8470" s="20">
        <f t="array" ref="W8470">MAX(IF((EOL_MOD_TYPE=$AF$1)*(EOL_MOD_MIN&lt;=$V8470)*(EOL_MOD_MAX&gt;$V8470),EOL_MOD_A,0))*($V8470-MAX(IF((EOL_MOD_TYPE=$AF$1)*(EOL_MOD_MIN&lt;=$V8470)*(EOL_MOD_MAX&gt;$V8470),EOL_MOD_MIN,0)))+MAX(IF((EOL_MOD_TYPE=$AF$1)*(EOL_MOD_MIN&lt;=$V8470)*(EOL_MOD_MAX&gt;$V8470),EOL_MOD_B,0))</f>
        <v>0</v>
      </c>
      <c r="X8470" s="3">
        <f t="shared" si="935"/>
        <v>0</v>
      </c>
      <c r="Y8470" s="6"/>
      <c r="Z8470" s="6">
        <f t="shared" ca="1" si="930"/>
        <v>0.91268280375672728</v>
      </c>
      <c r="AA8470" s="6">
        <v>10.02998798</v>
      </c>
      <c r="AB8470" s="6"/>
      <c r="AC8470" s="6"/>
      <c r="AD8470" s="6"/>
      <c r="AE8470" s="6"/>
      <c r="AF8470" s="6"/>
      <c r="AG8470" s="6"/>
      <c r="AH8470" s="6"/>
      <c r="AI8470" s="6"/>
      <c r="AJ8470" s="6"/>
      <c r="AK8470" s="6"/>
      <c r="AL8470" s="6"/>
      <c r="AM8470" s="6"/>
      <c r="AN8470" s="6"/>
      <c r="AO8470" s="6"/>
      <c r="AP8470" s="6"/>
      <c r="AQ8470" s="6"/>
      <c r="AR8470" s="6"/>
      <c r="AS8470" s="6"/>
      <c r="AT8470" s="6"/>
      <c r="AU8470" s="6"/>
      <c r="AV8470" s="6"/>
      <c r="AW8470" s="6"/>
      <c r="AX8470" s="6"/>
      <c r="AY8470" s="6"/>
      <c r="BE8470" s="21"/>
      <c r="BJ8470" s="21"/>
      <c r="BP8470" s="21"/>
      <c r="BQ8470" s="21"/>
      <c r="BR8470" s="21"/>
    </row>
    <row r="8471" spans="1:70" x14ac:dyDescent="0.2">
      <c r="A8471" s="2">
        <f t="shared" si="936"/>
        <v>8463</v>
      </c>
      <c r="B8471" s="2">
        <f t="array" ref="B8471">MAX(IF((C8471&gt;=$R$3:$AC$3)*(C8471&lt;=$R$4:$AC$4),$F$3:$Q$3,0))</f>
        <v>12</v>
      </c>
      <c r="C8471" s="2">
        <f t="shared" si="931"/>
        <v>353</v>
      </c>
      <c r="D8471" s="2">
        <f t="shared" si="932"/>
        <v>15</v>
      </c>
      <c r="E8471" s="10">
        <v>7.8751670927933608</v>
      </c>
      <c r="F8471" s="10">
        <v>8.3134229393797288</v>
      </c>
      <c r="G8471" s="10">
        <v>8.1344644456499307</v>
      </c>
      <c r="H8471" s="10">
        <v>8.6593320105077787</v>
      </c>
      <c r="I8471" s="10">
        <v>11.18746636025895</v>
      </c>
      <c r="J8471" s="10">
        <v>13.584163720050416</v>
      </c>
      <c r="K8471" s="10">
        <v>10.529646691225608</v>
      </c>
      <c r="L8471" s="10">
        <v>10.76393940846031</v>
      </c>
      <c r="M8471" s="10">
        <v>10.253524544176075</v>
      </c>
      <c r="N8471" s="10">
        <v>7.465377656608009</v>
      </c>
      <c r="O8471" s="10">
        <v>6.1006217873261015</v>
      </c>
      <c r="P8471" s="10">
        <v>6.7771016598559237</v>
      </c>
      <c r="Q8471" s="4">
        <f t="shared" si="933"/>
        <v>7.5900141950148123</v>
      </c>
      <c r="R8471" s="20">
        <f t="array" ref="R8471">MAX(IF((EOL_MOD_TYPE=$AF$1)*(EOL_MOD_MIN&lt;=$Q8471)*(EOL_MOD_MAX&gt;$Q8471),EOL_MOD_A,0))*($Q8471-MAX(IF((EOL_MOD_TYPE=$AF$1)*(EOL_MOD_MIN&lt;=$Q8471)*(EOL_MOD_MAX&gt;$Q8471),EOL_MOD_MIN,0)))+MAX(IF((EOL_MOD_TYPE=$AF$1)*(EOL_MOD_MIN&lt;=$Q8471)*(EOL_MOD_MAX&gt;$Q8471),EOL_MOD_B,0))</f>
        <v>1116.94004483813</v>
      </c>
      <c r="S8471" s="3">
        <f t="shared" si="934"/>
        <v>38.633490579858297</v>
      </c>
      <c r="T8471" s="4"/>
      <c r="U8471" s="6"/>
      <c r="V8471" s="6">
        <v>1.56833333333333</v>
      </c>
      <c r="W8471" s="20">
        <f t="array" ref="W8471">MAX(IF((EOL_MOD_TYPE=$AF$1)*(EOL_MOD_MIN&lt;=$V8471)*(EOL_MOD_MAX&gt;$V8471),EOL_MOD_A,0))*($V8471-MAX(IF((EOL_MOD_TYPE=$AF$1)*(EOL_MOD_MIN&lt;=$V8471)*(EOL_MOD_MAX&gt;$V8471),EOL_MOD_MIN,0)))+MAX(IF((EOL_MOD_TYPE=$AF$1)*(EOL_MOD_MIN&lt;=$V8471)*(EOL_MOD_MAX&gt;$V8471),EOL_MOD_B,0))</f>
        <v>0</v>
      </c>
      <c r="X8471" s="3">
        <f t="shared" si="935"/>
        <v>0</v>
      </c>
      <c r="Y8471" s="6"/>
      <c r="Z8471" s="6">
        <f t="shared" ca="1" si="930"/>
        <v>6.2560149437006176</v>
      </c>
      <c r="AA8471" s="6">
        <v>8.0043498310000007</v>
      </c>
      <c r="AB8471" s="6"/>
      <c r="AC8471" s="6"/>
      <c r="AD8471" s="6"/>
      <c r="AE8471" s="6"/>
      <c r="AF8471" s="6"/>
      <c r="AG8471" s="6"/>
      <c r="AH8471" s="6"/>
      <c r="AI8471" s="6"/>
      <c r="AJ8471" s="6"/>
      <c r="AK8471" s="6"/>
      <c r="AL8471" s="6"/>
      <c r="AM8471" s="6"/>
      <c r="AN8471" s="6"/>
      <c r="AO8471" s="6"/>
      <c r="AP8471" s="6"/>
      <c r="AQ8471" s="6"/>
      <c r="AR8471" s="6"/>
      <c r="AS8471" s="6"/>
      <c r="AT8471" s="6"/>
      <c r="AU8471" s="6"/>
      <c r="AV8471" s="6"/>
      <c r="AW8471" s="6"/>
      <c r="AX8471" s="6"/>
      <c r="AY8471" s="6"/>
      <c r="BE8471" s="21"/>
      <c r="BJ8471" s="21"/>
      <c r="BP8471" s="21"/>
      <c r="BQ8471" s="21"/>
      <c r="BR8471" s="21"/>
    </row>
    <row r="8472" spans="1:70" x14ac:dyDescent="0.2">
      <c r="A8472" s="2">
        <f t="shared" si="936"/>
        <v>8464</v>
      </c>
      <c r="B8472" s="2">
        <f t="array" ref="B8472">MAX(IF((C8472&gt;=$R$3:$AC$3)*(C8472&lt;=$R$4:$AC$4),$F$3:$Q$3,0))</f>
        <v>12</v>
      </c>
      <c r="C8472" s="2">
        <f t="shared" si="931"/>
        <v>353</v>
      </c>
      <c r="D8472" s="2">
        <f t="shared" si="932"/>
        <v>16</v>
      </c>
      <c r="E8472" s="10">
        <v>4.6761025733374071</v>
      </c>
      <c r="F8472" s="10">
        <v>4.9363293428592927</v>
      </c>
      <c r="G8472" s="10">
        <v>4.8300676898441735</v>
      </c>
      <c r="H8472" s="10">
        <v>5.1417226098952167</v>
      </c>
      <c r="I8472" s="10">
        <v>6.6428736838111426</v>
      </c>
      <c r="J8472" s="10">
        <v>8.0659803378766348</v>
      </c>
      <c r="K8472" s="10">
        <v>6.2522747021116061</v>
      </c>
      <c r="L8472" s="10">
        <v>6.3913926109846733</v>
      </c>
      <c r="M8472" s="10">
        <v>6.0883193895246102</v>
      </c>
      <c r="N8472" s="10">
        <v>4.4327785378605773</v>
      </c>
      <c r="O8472" s="10">
        <v>3.6224162487649667</v>
      </c>
      <c r="P8472" s="10">
        <v>4.0240952525847575</v>
      </c>
      <c r="Q8472" s="4">
        <f t="shared" si="933"/>
        <v>6.1062602960000003</v>
      </c>
      <c r="R8472" s="20">
        <f t="array" ref="R8472">MAX(IF((EOL_MOD_TYPE=$AF$1)*(EOL_MOD_MIN&lt;=$Q8472)*(EOL_MOD_MAX&gt;$Q8472),EOL_MOD_A,0))*($Q8472-MAX(IF((EOL_MOD_TYPE=$AF$1)*(EOL_MOD_MIN&lt;=$Q8472)*(EOL_MOD_MAX&gt;$Q8472),EOL_MOD_MIN,0)))+MAX(IF((EOL_MOD_TYPE=$AF$1)*(EOL_MOD_MIN&lt;=$Q8472)*(EOL_MOD_MAX&gt;$Q8472),EOL_MOD_B,0))</f>
        <v>462.19110360000013</v>
      </c>
      <c r="S8472" s="3">
        <f t="shared" si="934"/>
        <v>15.986583818482991</v>
      </c>
      <c r="T8472" s="4"/>
      <c r="U8472" s="6"/>
      <c r="V8472" s="6">
        <v>1.79416666666667</v>
      </c>
      <c r="W8472" s="20">
        <f t="array" ref="W8472">MAX(IF((EOL_MOD_TYPE=$AF$1)*(EOL_MOD_MIN&lt;=$V8472)*(EOL_MOD_MAX&gt;$V8472),EOL_MOD_A,0))*($V8472-MAX(IF((EOL_MOD_TYPE=$AF$1)*(EOL_MOD_MIN&lt;=$V8472)*(EOL_MOD_MAX&gt;$V8472),EOL_MOD_MIN,0)))+MAX(IF((EOL_MOD_TYPE=$AF$1)*(EOL_MOD_MIN&lt;=$V8472)*(EOL_MOD_MAX&gt;$V8472),EOL_MOD_B,0))</f>
        <v>0</v>
      </c>
      <c r="X8472" s="3">
        <f t="shared" si="935"/>
        <v>0</v>
      </c>
      <c r="Y8472" s="6"/>
      <c r="Z8472" s="6">
        <f t="shared" ca="1" si="930"/>
        <v>3.7146853180862798</v>
      </c>
      <c r="AA8472" s="6">
        <v>6.1062602960000003</v>
      </c>
      <c r="AB8472" s="6"/>
      <c r="AC8472" s="6"/>
      <c r="AD8472" s="6"/>
      <c r="AE8472" s="6"/>
      <c r="AF8472" s="6"/>
      <c r="AG8472" s="6"/>
      <c r="AH8472" s="6"/>
      <c r="AI8472" s="6"/>
      <c r="AJ8472" s="6"/>
      <c r="AK8472" s="6"/>
      <c r="AL8472" s="6"/>
      <c r="AM8472" s="6"/>
      <c r="AN8472" s="6"/>
      <c r="AO8472" s="6"/>
      <c r="AP8472" s="6"/>
      <c r="AQ8472" s="6"/>
      <c r="AR8472" s="6"/>
      <c r="AS8472" s="6"/>
      <c r="AT8472" s="6"/>
      <c r="AU8472" s="6"/>
      <c r="AV8472" s="6"/>
      <c r="AW8472" s="6"/>
      <c r="AX8472" s="6"/>
      <c r="AY8472" s="6"/>
      <c r="BE8472" s="21"/>
      <c r="BJ8472" s="21"/>
      <c r="BP8472" s="21"/>
      <c r="BQ8472" s="21"/>
      <c r="BR8472" s="21"/>
    </row>
    <row r="8473" spans="1:70" x14ac:dyDescent="0.2">
      <c r="A8473" s="2">
        <f t="shared" si="936"/>
        <v>8465</v>
      </c>
      <c r="B8473" s="2">
        <f t="array" ref="B8473">MAX(IF((C8473&gt;=$R$3:$AC$3)*(C8473&lt;=$R$4:$AC$4),$F$3:$Q$3,0))</f>
        <v>12</v>
      </c>
      <c r="C8473" s="2">
        <f t="shared" si="931"/>
        <v>353</v>
      </c>
      <c r="D8473" s="2">
        <f t="shared" si="932"/>
        <v>17</v>
      </c>
      <c r="E8473" s="10">
        <v>5.7931746595941336</v>
      </c>
      <c r="F8473" s="10">
        <v>6.1155668875871738</v>
      </c>
      <c r="G8473" s="10">
        <v>5.9839204350384616</v>
      </c>
      <c r="H8473" s="10">
        <v>6.3700264618121532</v>
      </c>
      <c r="I8473" s="10">
        <v>8.2297868552685127</v>
      </c>
      <c r="J8473" s="10">
        <v>9.9928588317559566</v>
      </c>
      <c r="K8473" s="10">
        <v>7.7458778546945526</v>
      </c>
      <c r="L8473" s="10">
        <v>7.9182295796063462</v>
      </c>
      <c r="M8473" s="10">
        <v>7.5427553296240815</v>
      </c>
      <c r="N8473" s="10">
        <v>5.4917230523449616</v>
      </c>
      <c r="O8473" s="10">
        <v>4.4877736725671777</v>
      </c>
      <c r="P8473" s="10">
        <v>4.9854095968704852</v>
      </c>
      <c r="Q8473" s="4">
        <f t="shared" si="933"/>
        <v>5.6402377101573631</v>
      </c>
      <c r="R8473" s="20">
        <f t="array" ref="R8473">MAX(IF((EOL_MOD_TYPE=$AF$1)*(EOL_MOD_MIN&lt;=$Q8473)*(EOL_MOD_MAX&gt;$Q8473),EOL_MOD_A,0))*($Q8473-MAX(IF((EOL_MOD_TYPE=$AF$1)*(EOL_MOD_MIN&lt;=$Q8473)*(EOL_MOD_MAX&gt;$Q8473),EOL_MOD_MIN,0)))+MAX(IF((EOL_MOD_TYPE=$AF$1)*(EOL_MOD_MIN&lt;=$Q8473)*(EOL_MOD_MAX&gt;$Q8473),EOL_MOD_B,0))</f>
        <v>299.08319855507705</v>
      </c>
      <c r="S8473" s="3">
        <f t="shared" si="934"/>
        <v>10.344895401835098</v>
      </c>
      <c r="T8473" s="4"/>
      <c r="U8473" s="6"/>
      <c r="V8473" s="6">
        <v>2.3941666666666701</v>
      </c>
      <c r="W8473" s="20">
        <f t="array" ref="W8473">MAX(IF((EOL_MOD_TYPE=$AF$1)*(EOL_MOD_MIN&lt;=$V8473)*(EOL_MOD_MAX&gt;$V8473),EOL_MOD_A,0))*($V8473-MAX(IF((EOL_MOD_TYPE=$AF$1)*(EOL_MOD_MIN&lt;=$V8473)*(EOL_MOD_MAX&gt;$V8473),EOL_MOD_MIN,0)))+MAX(IF((EOL_MOD_TYPE=$AF$1)*(EOL_MOD_MIN&lt;=$V8473)*(EOL_MOD_MAX&gt;$V8473),EOL_MOD_B,0))</f>
        <v>0</v>
      </c>
      <c r="X8473" s="3">
        <f t="shared" si="935"/>
        <v>0</v>
      </c>
      <c r="Y8473" s="6"/>
      <c r="Z8473" s="6">
        <f t="shared" ca="1" si="930"/>
        <v>4.6020848592602164</v>
      </c>
      <c r="AA8473" s="6">
        <v>5.3626466910000001</v>
      </c>
      <c r="AB8473" s="6"/>
      <c r="AC8473" s="6"/>
      <c r="AD8473" s="6"/>
      <c r="AE8473" s="6"/>
      <c r="AF8473" s="6"/>
      <c r="AG8473" s="6"/>
      <c r="AH8473" s="6"/>
      <c r="AI8473" s="6"/>
      <c r="AJ8473" s="6"/>
      <c r="AK8473" s="6"/>
      <c r="AL8473" s="6"/>
      <c r="AM8473" s="6"/>
      <c r="AN8473" s="6"/>
      <c r="AO8473" s="6"/>
      <c r="AP8473" s="6"/>
      <c r="AQ8473" s="6"/>
      <c r="AR8473" s="6"/>
      <c r="AS8473" s="6"/>
      <c r="AT8473" s="6"/>
      <c r="AU8473" s="6"/>
      <c r="AV8473" s="6"/>
      <c r="AW8473" s="6"/>
      <c r="AX8473" s="6"/>
      <c r="AY8473" s="6"/>
      <c r="BE8473" s="21"/>
      <c r="BJ8473" s="21"/>
      <c r="BP8473" s="21"/>
      <c r="BQ8473" s="21"/>
      <c r="BR8473" s="21"/>
    </row>
    <row r="8474" spans="1:70" x14ac:dyDescent="0.2">
      <c r="A8474" s="2">
        <f t="shared" si="936"/>
        <v>8466</v>
      </c>
      <c r="B8474" s="2">
        <f t="array" ref="B8474">MAX(IF((C8474&gt;=$R$3:$AC$3)*(C8474&lt;=$R$4:$AC$4),$F$3:$Q$3,0))</f>
        <v>12</v>
      </c>
      <c r="C8474" s="2">
        <f t="shared" si="931"/>
        <v>353</v>
      </c>
      <c r="D8474" s="2">
        <f t="shared" si="932"/>
        <v>18</v>
      </c>
      <c r="E8474" s="10">
        <v>6.3832350878406965</v>
      </c>
      <c r="F8474" s="10">
        <v>6.7384643883010567</v>
      </c>
      <c r="G8474" s="10">
        <v>6.5934091630616427</v>
      </c>
      <c r="H8474" s="10">
        <v>7.0188417941401697</v>
      </c>
      <c r="I8474" s="10">
        <v>9.06802699846107</v>
      </c>
      <c r="J8474" s="10">
        <v>11.010675643460107</v>
      </c>
      <c r="K8474" s="10">
        <v>8.5348297286929196</v>
      </c>
      <c r="L8474" s="10">
        <v>8.7247362380858036</v>
      </c>
      <c r="M8474" s="10">
        <v>8.3110182772267773</v>
      </c>
      <c r="N8474" s="10">
        <v>6.0510793028442711</v>
      </c>
      <c r="O8474" s="10">
        <v>4.9448732441678995</v>
      </c>
      <c r="P8474" s="10">
        <v>5.4931955854807475</v>
      </c>
      <c r="Q8474" s="4">
        <f t="shared" si="933"/>
        <v>5.3401717116000009</v>
      </c>
      <c r="R8474" s="20">
        <f t="array" ref="R8474">MAX(IF((EOL_MOD_TYPE=$AF$1)*(EOL_MOD_MIN&lt;=$Q8474)*(EOL_MOD_MAX&gt;$Q8474),EOL_MOD_A,0))*($Q8474-MAX(IF((EOL_MOD_TYPE=$AF$1)*(EOL_MOD_MIN&lt;=$Q8474)*(EOL_MOD_MAX&gt;$Q8474),EOL_MOD_MIN,0)))+MAX(IF((EOL_MOD_TYPE=$AF$1)*(EOL_MOD_MIN&lt;=$Q8474)*(EOL_MOD_MAX&gt;$Q8474),EOL_MOD_B,0))</f>
        <v>234.01717116000009</v>
      </c>
      <c r="S8474" s="3">
        <f t="shared" si="934"/>
        <v>8.0943468893580413</v>
      </c>
      <c r="T8474" s="4"/>
      <c r="U8474" s="6"/>
      <c r="V8474" s="6">
        <v>3.1783333333333301</v>
      </c>
      <c r="W8474" s="20">
        <f t="array" ref="W8474">MAX(IF((EOL_MOD_TYPE=$AF$1)*(EOL_MOD_MIN&lt;=$V8474)*(EOL_MOD_MAX&gt;$V8474),EOL_MOD_A,0))*($V8474-MAX(IF((EOL_MOD_TYPE=$AF$1)*(EOL_MOD_MIN&lt;=$V8474)*(EOL_MOD_MAX&gt;$V8474),EOL_MOD_MIN,0)))+MAX(IF((EOL_MOD_TYPE=$AF$1)*(EOL_MOD_MIN&lt;=$V8474)*(EOL_MOD_MAX&gt;$V8474),EOL_MOD_B,0))</f>
        <v>17.833333333333012</v>
      </c>
      <c r="X8474" s="3">
        <f t="shared" si="935"/>
        <v>0.61683160033951545</v>
      </c>
      <c r="Y8474" s="6"/>
      <c r="Z8474" s="6">
        <f t="shared" ca="1" si="930"/>
        <v>5.0708275301522345</v>
      </c>
      <c r="AA8474" s="6">
        <v>4.8547015560000002</v>
      </c>
      <c r="AB8474" s="6"/>
      <c r="AC8474" s="6"/>
      <c r="AD8474" s="6"/>
      <c r="AE8474" s="6"/>
      <c r="AF8474" s="6"/>
      <c r="AG8474" s="6"/>
      <c r="AH8474" s="6"/>
      <c r="AI8474" s="6"/>
      <c r="AJ8474" s="6"/>
      <c r="AK8474" s="6"/>
      <c r="AL8474" s="6"/>
      <c r="AM8474" s="6"/>
      <c r="AN8474" s="6"/>
      <c r="AO8474" s="6"/>
      <c r="AP8474" s="6"/>
      <c r="AQ8474" s="6"/>
      <c r="AR8474" s="6"/>
      <c r="AS8474" s="6"/>
      <c r="AT8474" s="6"/>
      <c r="AU8474" s="6"/>
      <c r="AV8474" s="6"/>
      <c r="AW8474" s="6"/>
      <c r="AX8474" s="6"/>
      <c r="AY8474" s="6"/>
      <c r="BE8474" s="21"/>
      <c r="BJ8474" s="21"/>
      <c r="BP8474" s="21"/>
      <c r="BQ8474" s="21"/>
      <c r="BR8474" s="21"/>
    </row>
    <row r="8475" spans="1:70" x14ac:dyDescent="0.2">
      <c r="A8475" s="2">
        <f t="shared" si="936"/>
        <v>8467</v>
      </c>
      <c r="B8475" s="2">
        <f t="array" ref="B8475">MAX(IF((C8475&gt;=$R$3:$AC$3)*(C8475&lt;=$R$4:$AC$4),$F$3:$Q$3,0))</f>
        <v>12</v>
      </c>
      <c r="C8475" s="2">
        <f t="shared" si="931"/>
        <v>353</v>
      </c>
      <c r="D8475" s="2">
        <f t="shared" si="932"/>
        <v>19</v>
      </c>
      <c r="E8475" s="10">
        <v>4.8528984090817753</v>
      </c>
      <c r="F8475" s="10">
        <v>5.12296392967448</v>
      </c>
      <c r="G8475" s="10">
        <v>5.0126846963223715</v>
      </c>
      <c r="H8475" s="10">
        <v>5.3361227822022474</v>
      </c>
      <c r="I8475" s="10">
        <v>6.8940299376046648</v>
      </c>
      <c r="J8475" s="10">
        <v>8.3709419405291534</v>
      </c>
      <c r="K8475" s="10">
        <v>6.4886630434550838</v>
      </c>
      <c r="L8475" s="10">
        <v>6.6330407742804027</v>
      </c>
      <c r="M8475" s="10">
        <v>6.3185088470628381</v>
      </c>
      <c r="N8475" s="10">
        <v>4.6003746874273794</v>
      </c>
      <c r="O8475" s="10">
        <v>3.7593739176933667</v>
      </c>
      <c r="P8475" s="10">
        <v>4.1762397515853227</v>
      </c>
      <c r="Q8475" s="4">
        <f t="shared" si="933"/>
        <v>5.2059283269284489</v>
      </c>
      <c r="R8475" s="20">
        <f t="array" ref="R8475">MAX(IF((EOL_MOD_TYPE=$AF$1)*(EOL_MOD_MIN&lt;=$Q8475)*(EOL_MOD_MAX&gt;$Q8475),EOL_MOD_A,0))*($Q8475-MAX(IF((EOL_MOD_TYPE=$AF$1)*(EOL_MOD_MIN&lt;=$Q8475)*(EOL_MOD_MAX&gt;$Q8475),EOL_MOD_MIN,0)))+MAX(IF((EOL_MOD_TYPE=$AF$1)*(EOL_MOD_MIN&lt;=$Q8475)*(EOL_MOD_MAX&gt;$Q8475),EOL_MOD_B,0))</f>
        <v>220.59283269284489</v>
      </c>
      <c r="S8475" s="3">
        <f t="shared" si="934"/>
        <v>7.630016636263008</v>
      </c>
      <c r="T8475" s="4"/>
      <c r="U8475" s="6"/>
      <c r="V8475" s="6">
        <v>5.3583333333333298</v>
      </c>
      <c r="W8475" s="20">
        <f t="array" ref="W8475">MAX(IF((EOL_MOD_TYPE=$AF$1)*(EOL_MOD_MIN&lt;=$V8475)*(EOL_MOD_MAX&gt;$V8475),EOL_MOD_A,0))*($V8475-MAX(IF((EOL_MOD_TYPE=$AF$1)*(EOL_MOD_MIN&lt;=$V8475)*(EOL_MOD_MAX&gt;$V8475),EOL_MOD_MIN,0)))+MAX(IF((EOL_MOD_TYPE=$AF$1)*(EOL_MOD_MIN&lt;=$V8475)*(EOL_MOD_MAX&gt;$V8475),EOL_MOD_B,0))</f>
        <v>235.83333333333297</v>
      </c>
      <c r="X8475" s="3">
        <f t="shared" si="935"/>
        <v>8.1571655558918579</v>
      </c>
      <c r="Y8475" s="6"/>
      <c r="Z8475" s="6">
        <f t="shared" ca="1" si="930"/>
        <v>3.8551315305117861</v>
      </c>
      <c r="AA8475" s="6">
        <v>4.560917227</v>
      </c>
      <c r="AB8475" s="6"/>
      <c r="AC8475" s="6"/>
      <c r="AD8475" s="6"/>
      <c r="AE8475" s="6"/>
      <c r="AF8475" s="6"/>
      <c r="AG8475" s="6"/>
      <c r="AH8475" s="6"/>
      <c r="AI8475" s="6"/>
      <c r="AJ8475" s="6"/>
      <c r="AK8475" s="6"/>
      <c r="AL8475" s="6"/>
      <c r="AM8475" s="6"/>
      <c r="AN8475" s="6"/>
      <c r="AO8475" s="6"/>
      <c r="AP8475" s="6"/>
      <c r="AQ8475" s="6"/>
      <c r="AR8475" s="6"/>
      <c r="AS8475" s="6"/>
      <c r="AT8475" s="6"/>
      <c r="AU8475" s="6"/>
      <c r="AV8475" s="6"/>
      <c r="AW8475" s="6"/>
      <c r="AX8475" s="6"/>
      <c r="AY8475" s="6"/>
      <c r="BE8475" s="21"/>
      <c r="BJ8475" s="21"/>
      <c r="BP8475" s="21"/>
      <c r="BQ8475" s="21"/>
      <c r="BR8475" s="21"/>
    </row>
    <row r="8476" spans="1:70" x14ac:dyDescent="0.2">
      <c r="A8476" s="2">
        <f t="shared" si="936"/>
        <v>8468</v>
      </c>
      <c r="B8476" s="2">
        <f t="array" ref="B8476">MAX(IF((C8476&gt;=$R$3:$AC$3)*(C8476&lt;=$R$4:$AC$4),$F$3:$Q$3,0))</f>
        <v>12</v>
      </c>
      <c r="C8476" s="2">
        <f t="shared" si="931"/>
        <v>353</v>
      </c>
      <c r="D8476" s="2">
        <f t="shared" si="932"/>
        <v>20</v>
      </c>
      <c r="E8476" s="10">
        <v>6.2089466762279857</v>
      </c>
      <c r="F8476" s="10">
        <v>6.5544767646612865</v>
      </c>
      <c r="G8476" s="10">
        <v>6.4133821400350719</v>
      </c>
      <c r="H8476" s="10">
        <v>6.8271987211799008</v>
      </c>
      <c r="I8476" s="10">
        <v>8.8204327926588206</v>
      </c>
      <c r="J8476" s="10">
        <v>10.710039188390956</v>
      </c>
      <c r="K8476" s="10">
        <v>8.3017939879863931</v>
      </c>
      <c r="L8476" s="10">
        <v>8.4865152733633149</v>
      </c>
      <c r="M8476" s="10">
        <v>8.0840935040531683</v>
      </c>
      <c r="N8476" s="10">
        <v>5.885860101965358</v>
      </c>
      <c r="O8476" s="10">
        <v>4.8098579906965204</v>
      </c>
      <c r="P8476" s="10">
        <v>5.3432088906314332</v>
      </c>
      <c r="Q8476" s="4">
        <f t="shared" si="933"/>
        <v>5.5123660676123194</v>
      </c>
      <c r="R8476" s="20">
        <f t="array" ref="R8476">MAX(IF((EOL_MOD_TYPE=$AF$1)*(EOL_MOD_MIN&lt;=$Q8476)*(EOL_MOD_MAX&gt;$Q8476),EOL_MOD_A,0))*($Q8476-MAX(IF((EOL_MOD_TYPE=$AF$1)*(EOL_MOD_MIN&lt;=$Q8476)*(EOL_MOD_MAX&gt;$Q8476),EOL_MOD_MIN,0)))+MAX(IF((EOL_MOD_TYPE=$AF$1)*(EOL_MOD_MIN&lt;=$Q8476)*(EOL_MOD_MAX&gt;$Q8476),EOL_MOD_B,0))</f>
        <v>254.32812366431179</v>
      </c>
      <c r="S8476" s="3">
        <f t="shared" si="934"/>
        <v>8.7968760858620438</v>
      </c>
      <c r="T8476" s="4"/>
      <c r="U8476" s="6"/>
      <c r="V8476" s="6">
        <v>5.9008333333333303</v>
      </c>
      <c r="W8476" s="20">
        <f t="array" ref="W8476">MAX(IF((EOL_MOD_TYPE=$AF$1)*(EOL_MOD_MIN&lt;=$V8476)*(EOL_MOD_MAX&gt;$V8476),EOL_MOD_A,0))*($V8476-MAX(IF((EOL_MOD_TYPE=$AF$1)*(EOL_MOD_MIN&lt;=$V8476)*(EOL_MOD_MAX&gt;$V8476),EOL_MOD_MIN,0)))+MAX(IF((EOL_MOD_TYPE=$AF$1)*(EOL_MOD_MIN&lt;=$V8476)*(EOL_MOD_MAX&gt;$V8476),EOL_MOD_B,0))</f>
        <v>390.29166666666561</v>
      </c>
      <c r="X8476" s="3">
        <f t="shared" si="935"/>
        <v>13.499676636402643</v>
      </c>
      <c r="Y8476" s="6"/>
      <c r="Z8476" s="6">
        <f t="shared" ca="1" si="930"/>
        <v>4.9323732097911135</v>
      </c>
      <c r="AA8476" s="6">
        <v>4.6985528429999999</v>
      </c>
      <c r="AB8476" s="6"/>
      <c r="AC8476" s="6"/>
      <c r="AD8476" s="6"/>
      <c r="AE8476" s="6"/>
      <c r="AF8476" s="6"/>
      <c r="AG8476" s="6"/>
      <c r="AH8476" s="6"/>
      <c r="AI8476" s="6"/>
      <c r="AJ8476" s="6"/>
      <c r="AK8476" s="6"/>
      <c r="AL8476" s="6"/>
      <c r="AM8476" s="6"/>
      <c r="AN8476" s="6"/>
      <c r="AO8476" s="6"/>
      <c r="AP8476" s="6"/>
      <c r="AQ8476" s="6"/>
      <c r="AR8476" s="6"/>
      <c r="AS8476" s="6"/>
      <c r="AT8476" s="6"/>
      <c r="AU8476" s="6"/>
      <c r="AV8476" s="6"/>
      <c r="AW8476" s="6"/>
      <c r="AX8476" s="6"/>
      <c r="AY8476" s="6"/>
      <c r="BE8476" s="21"/>
      <c r="BJ8476" s="21"/>
      <c r="BP8476" s="21"/>
      <c r="BQ8476" s="21"/>
      <c r="BR8476" s="21"/>
    </row>
    <row r="8477" spans="1:70" x14ac:dyDescent="0.2">
      <c r="A8477" s="2">
        <f t="shared" si="936"/>
        <v>8469</v>
      </c>
      <c r="B8477" s="2">
        <f t="array" ref="B8477">MAX(IF((C8477&gt;=$R$3:$AC$3)*(C8477&lt;=$R$4:$AC$4),$F$3:$Q$3,0))</f>
        <v>12</v>
      </c>
      <c r="C8477" s="2">
        <f t="shared" si="931"/>
        <v>353</v>
      </c>
      <c r="D8477" s="2">
        <f t="shared" si="932"/>
        <v>21</v>
      </c>
      <c r="E8477" s="10">
        <v>12.625901954269668</v>
      </c>
      <c r="F8477" s="10">
        <v>13.32853788372805</v>
      </c>
      <c r="G8477" s="10">
        <v>13.041621762572488</v>
      </c>
      <c r="H8477" s="10">
        <v>13.883118372712458</v>
      </c>
      <c r="I8477" s="10">
        <v>17.936362710396406</v>
      </c>
      <c r="J8477" s="10">
        <v>21.778880021105369</v>
      </c>
      <c r="K8477" s="10">
        <v>16.881709958659162</v>
      </c>
      <c r="L8477" s="10">
        <v>17.257340956903228</v>
      </c>
      <c r="M8477" s="10">
        <v>16.439015712940851</v>
      </c>
      <c r="N8477" s="10">
        <v>11.968904943005432</v>
      </c>
      <c r="O8477" s="10">
        <v>9.7808531094340623</v>
      </c>
      <c r="P8477" s="10">
        <v>10.865422927948075</v>
      </c>
      <c r="Q8477" s="4">
        <f t="shared" si="933"/>
        <v>5.0903773777918886</v>
      </c>
      <c r="R8477" s="20">
        <f t="array" ref="R8477">MAX(IF((EOL_MOD_TYPE=$AF$1)*(EOL_MOD_MIN&lt;=$Q8477)*(EOL_MOD_MAX&gt;$Q8477),EOL_MOD_A,0))*($Q8477-MAX(IF((EOL_MOD_TYPE=$AF$1)*(EOL_MOD_MIN&lt;=$Q8477)*(EOL_MOD_MAX&gt;$Q8477),EOL_MOD_MIN,0)))+MAX(IF((EOL_MOD_TYPE=$AF$1)*(EOL_MOD_MIN&lt;=$Q8477)*(EOL_MOD_MAX&gt;$Q8477),EOL_MOD_B,0))</f>
        <v>209.03773777918886</v>
      </c>
      <c r="S8477" s="3">
        <f t="shared" si="934"/>
        <v>7.2303410649920385</v>
      </c>
      <c r="T8477" s="4"/>
      <c r="U8477" s="6"/>
      <c r="V8477" s="6">
        <v>4.3183333333333298</v>
      </c>
      <c r="W8477" s="20">
        <f t="array" ref="W8477">MAX(IF((EOL_MOD_TYPE=$AF$1)*(EOL_MOD_MIN&lt;=$V8477)*(EOL_MOD_MAX&gt;$V8477),EOL_MOD_A,0))*($V8477-MAX(IF((EOL_MOD_TYPE=$AF$1)*(EOL_MOD_MIN&lt;=$V8477)*(EOL_MOD_MAX&gt;$V8477),EOL_MOD_MIN,0)))+MAX(IF((EOL_MOD_TYPE=$AF$1)*(EOL_MOD_MIN&lt;=$V8477)*(EOL_MOD_MAX&gt;$V8477),EOL_MOD_B,0))</f>
        <v>131.83333333333297</v>
      </c>
      <c r="X8477" s="3">
        <f t="shared" si="935"/>
        <v>4.559942017463217</v>
      </c>
      <c r="Y8477" s="6"/>
      <c r="Z8477" s="6">
        <f t="shared" ca="1" si="930"/>
        <v>10.029987982844506</v>
      </c>
      <c r="AA8477" s="6">
        <v>4.2662090729999997</v>
      </c>
      <c r="AB8477" s="6"/>
      <c r="AC8477" s="6"/>
      <c r="AD8477" s="6"/>
      <c r="AE8477" s="6"/>
      <c r="AF8477" s="6"/>
      <c r="AG8477" s="6"/>
      <c r="AH8477" s="6"/>
      <c r="AI8477" s="6"/>
      <c r="AJ8477" s="6"/>
      <c r="AK8477" s="6"/>
      <c r="AL8477" s="6"/>
      <c r="AM8477" s="6"/>
      <c r="AN8477" s="6"/>
      <c r="AO8477" s="6"/>
      <c r="AP8477" s="6"/>
      <c r="AQ8477" s="6"/>
      <c r="AR8477" s="6"/>
      <c r="AS8477" s="6"/>
      <c r="AT8477" s="6"/>
      <c r="AU8477" s="6"/>
      <c r="AV8477" s="6"/>
      <c r="AW8477" s="6"/>
      <c r="AX8477" s="6"/>
      <c r="AY8477" s="6"/>
      <c r="BE8477" s="21"/>
      <c r="BJ8477" s="21"/>
      <c r="BP8477" s="21"/>
      <c r="BQ8477" s="21"/>
      <c r="BR8477" s="21"/>
    </row>
    <row r="8478" spans="1:70" x14ac:dyDescent="0.2">
      <c r="A8478" s="2">
        <f t="shared" si="936"/>
        <v>8470</v>
      </c>
      <c r="B8478" s="2">
        <f t="array" ref="B8478">MAX(IF((C8478&gt;=$R$3:$AC$3)*(C8478&lt;=$R$4:$AC$4),$F$3:$Q$3,0))</f>
        <v>12</v>
      </c>
      <c r="C8478" s="2">
        <f t="shared" si="931"/>
        <v>353</v>
      </c>
      <c r="D8478" s="2">
        <f t="shared" si="932"/>
        <v>22</v>
      </c>
      <c r="E8478" s="10">
        <v>3.0054581602613903</v>
      </c>
      <c r="F8478" s="10">
        <v>3.1727129746526441</v>
      </c>
      <c r="G8478" s="10">
        <v>3.1044157234336192</v>
      </c>
      <c r="H8478" s="10">
        <v>3.3047248073262132</v>
      </c>
      <c r="I8478" s="10">
        <v>4.2695553845275445</v>
      </c>
      <c r="J8478" s="10">
        <v>5.1842246928465849</v>
      </c>
      <c r="K8478" s="10">
        <v>4.0185068075283423</v>
      </c>
      <c r="L8478" s="10">
        <v>4.1079216669980836</v>
      </c>
      <c r="M8478" s="10">
        <v>3.9131282739302002</v>
      </c>
      <c r="N8478" s="10">
        <v>2.8490671922399962</v>
      </c>
      <c r="O8478" s="10">
        <v>2.3282253338048329</v>
      </c>
      <c r="P8478" s="10">
        <v>2.5863953420333381</v>
      </c>
      <c r="Q8478" s="4">
        <f t="shared" si="933"/>
        <v>3.5992614347999998</v>
      </c>
      <c r="R8478" s="20">
        <f t="array" ref="R8478">MAX(IF((EOL_MOD_TYPE=$AF$1)*(EOL_MOD_MIN&lt;=$Q8478)*(EOL_MOD_MAX&gt;$Q8478),EOL_MOD_A,0))*($Q8478-MAX(IF((EOL_MOD_TYPE=$AF$1)*(EOL_MOD_MIN&lt;=$Q8478)*(EOL_MOD_MAX&gt;$Q8478),EOL_MOD_MIN,0)))+MAX(IF((EOL_MOD_TYPE=$AF$1)*(EOL_MOD_MIN&lt;=$Q8478)*(EOL_MOD_MAX&gt;$Q8478),EOL_MOD_B,0))</f>
        <v>59.926143479999979</v>
      </c>
      <c r="S8478" s="3">
        <f t="shared" si="934"/>
        <v>2.0727666720529614</v>
      </c>
      <c r="T8478" s="4"/>
      <c r="U8478" s="6"/>
      <c r="V8478" s="6">
        <v>2.7949999999999999</v>
      </c>
      <c r="W8478" s="20">
        <f t="array" ref="W8478">MAX(IF((EOL_MOD_TYPE=$AF$1)*(EOL_MOD_MIN&lt;=$V8478)*(EOL_MOD_MAX&gt;$V8478),EOL_MOD_A,0))*($V8478-MAX(IF((EOL_MOD_TYPE=$AF$1)*(EOL_MOD_MIN&lt;=$V8478)*(EOL_MOD_MAX&gt;$V8478),EOL_MOD_MIN,0)))+MAX(IF((EOL_MOD_TYPE=$AF$1)*(EOL_MOD_MIN&lt;=$V8478)*(EOL_MOD_MAX&gt;$V8478),EOL_MOD_B,0))</f>
        <v>0</v>
      </c>
      <c r="X8478" s="3">
        <f t="shared" si="935"/>
        <v>0</v>
      </c>
      <c r="Y8478" s="6"/>
      <c r="Z8478" s="6">
        <f t="shared" ca="1" si="930"/>
        <v>2.3875291713452356</v>
      </c>
      <c r="AA8478" s="6">
        <v>2.9993845289999999</v>
      </c>
      <c r="AB8478" s="6"/>
      <c r="AC8478" s="6"/>
      <c r="AD8478" s="6"/>
      <c r="AE8478" s="6"/>
      <c r="AF8478" s="6"/>
      <c r="AG8478" s="6"/>
      <c r="AH8478" s="6"/>
      <c r="AI8478" s="6"/>
      <c r="AJ8478" s="6"/>
      <c r="AK8478" s="6"/>
      <c r="AL8478" s="6"/>
      <c r="AM8478" s="6"/>
      <c r="AN8478" s="6"/>
      <c r="AO8478" s="6"/>
      <c r="AP8478" s="6"/>
      <c r="AQ8478" s="6"/>
      <c r="AR8478" s="6"/>
      <c r="AS8478" s="6"/>
      <c r="AT8478" s="6"/>
      <c r="AU8478" s="6"/>
      <c r="AV8478" s="6"/>
      <c r="AW8478" s="6"/>
      <c r="AX8478" s="6"/>
      <c r="AY8478" s="6"/>
      <c r="BE8478" s="21"/>
      <c r="BJ8478" s="21"/>
      <c r="BP8478" s="21"/>
      <c r="BQ8478" s="21"/>
      <c r="BR8478" s="21"/>
    </row>
    <row r="8479" spans="1:70" x14ac:dyDescent="0.2">
      <c r="A8479" s="2">
        <f t="shared" si="936"/>
        <v>8471</v>
      </c>
      <c r="B8479" s="2">
        <f t="array" ref="B8479">MAX(IF((C8479&gt;=$R$3:$AC$3)*(C8479&lt;=$R$4:$AC$4),$F$3:$Q$3,0))</f>
        <v>12</v>
      </c>
      <c r="C8479" s="2">
        <f t="shared" si="931"/>
        <v>353</v>
      </c>
      <c r="D8479" s="2">
        <f t="shared" si="932"/>
        <v>23</v>
      </c>
      <c r="E8479" s="10">
        <v>6.4277771300745501</v>
      </c>
      <c r="F8479" s="10">
        <v>6.785485211010025</v>
      </c>
      <c r="G8479" s="10">
        <v>6.6394177943222399</v>
      </c>
      <c r="H8479" s="10">
        <v>7.0678190828229663</v>
      </c>
      <c r="I8479" s="10">
        <v>9.1313034462159965</v>
      </c>
      <c r="J8479" s="10">
        <v>11.087507841050398</v>
      </c>
      <c r="K8479" s="10">
        <v>8.5943855402841827</v>
      </c>
      <c r="L8479" s="10">
        <v>8.7856172121762466</v>
      </c>
      <c r="M8479" s="10">
        <v>8.3690123385477726</v>
      </c>
      <c r="N8479" s="10">
        <v>6.0933035709714325</v>
      </c>
      <c r="O8479" s="10">
        <v>4.9793784362612223</v>
      </c>
      <c r="P8479" s="10">
        <v>5.5315269560789231</v>
      </c>
      <c r="Q8479" s="4">
        <f t="shared" si="933"/>
        <v>6.1274168353200089</v>
      </c>
      <c r="R8479" s="20">
        <f t="array" ref="R8479">MAX(IF((EOL_MOD_TYPE=$AF$1)*(EOL_MOD_MIN&lt;=$Q8479)*(EOL_MOD_MAX&gt;$Q8479),EOL_MOD_A,0))*($Q8479-MAX(IF((EOL_MOD_TYPE=$AF$1)*(EOL_MOD_MIN&lt;=$Q8479)*(EOL_MOD_MAX&gt;$Q8479),EOL_MOD_MIN,0)))+MAX(IF((EOL_MOD_TYPE=$AF$1)*(EOL_MOD_MIN&lt;=$Q8479)*(EOL_MOD_MAX&gt;$Q8479),EOL_MOD_B,0))</f>
        <v>469.59589236200316</v>
      </c>
      <c r="S8479" s="3">
        <f t="shared" si="934"/>
        <v>16.24270574571154</v>
      </c>
      <c r="T8479" s="4"/>
      <c r="U8479" s="6"/>
      <c r="V8479" s="6">
        <v>2.4491666666666698</v>
      </c>
      <c r="W8479" s="20">
        <f t="array" ref="W8479">MAX(IF((EOL_MOD_TYPE=$AF$1)*(EOL_MOD_MIN&lt;=$V8479)*(EOL_MOD_MAX&gt;$V8479),EOL_MOD_A,0))*($V8479-MAX(IF((EOL_MOD_TYPE=$AF$1)*(EOL_MOD_MIN&lt;=$V8479)*(EOL_MOD_MAX&gt;$V8479),EOL_MOD_MIN,0)))+MAX(IF((EOL_MOD_TYPE=$AF$1)*(EOL_MOD_MIN&lt;=$V8479)*(EOL_MOD_MAX&gt;$V8479),EOL_MOD_B,0))</f>
        <v>0</v>
      </c>
      <c r="X8479" s="3">
        <f t="shared" si="935"/>
        <v>0</v>
      </c>
      <c r="Y8479" s="6"/>
      <c r="Z8479" s="6">
        <f t="shared" ca="1" si="930"/>
        <v>5.1062116278551173</v>
      </c>
      <c r="AA8479" s="6">
        <v>5.1353444660000003</v>
      </c>
      <c r="AB8479" s="6"/>
      <c r="AC8479" s="6"/>
      <c r="AD8479" s="6"/>
      <c r="AE8479" s="6"/>
      <c r="AF8479" s="6"/>
      <c r="AG8479" s="6"/>
      <c r="AH8479" s="6"/>
      <c r="AI8479" s="6"/>
      <c r="AJ8479" s="6"/>
      <c r="AK8479" s="6"/>
      <c r="AL8479" s="6"/>
      <c r="AM8479" s="6"/>
      <c r="AN8479" s="6"/>
      <c r="AO8479" s="6"/>
      <c r="AP8479" s="6"/>
      <c r="AQ8479" s="6"/>
      <c r="AR8479" s="6"/>
      <c r="AS8479" s="6"/>
      <c r="AT8479" s="6"/>
      <c r="AU8479" s="6"/>
      <c r="AV8479" s="6"/>
      <c r="AW8479" s="6"/>
      <c r="AX8479" s="6"/>
      <c r="AY8479" s="6"/>
      <c r="BE8479" s="21"/>
      <c r="BJ8479" s="21"/>
      <c r="BP8479" s="21"/>
      <c r="BQ8479" s="21"/>
      <c r="BR8479" s="21"/>
    </row>
    <row r="8480" spans="1:70" x14ac:dyDescent="0.2">
      <c r="A8480" s="2">
        <f t="shared" si="936"/>
        <v>8472</v>
      </c>
      <c r="B8480" s="2">
        <f t="array" ref="B8480">MAX(IF((C8480&gt;=$R$3:$AC$3)*(C8480&lt;=$R$4:$AC$4),$F$3:$Q$3,0))</f>
        <v>12</v>
      </c>
      <c r="C8480" s="2">
        <f t="shared" si="931"/>
        <v>353</v>
      </c>
      <c r="D8480" s="2">
        <f t="shared" si="932"/>
        <v>24</v>
      </c>
      <c r="E8480" s="10">
        <v>0.47243394075974199</v>
      </c>
      <c r="F8480" s="10">
        <v>0.49872505740833539</v>
      </c>
      <c r="G8480" s="10">
        <v>0.48798927676660597</v>
      </c>
      <c r="H8480" s="10">
        <v>0.51947625972467903</v>
      </c>
      <c r="I8480" s="10">
        <v>0.67113989549895803</v>
      </c>
      <c r="J8480" s="10">
        <v>0.81491858173545728</v>
      </c>
      <c r="K8480" s="10">
        <v>0.63167707078821744</v>
      </c>
      <c r="L8480" s="10">
        <v>0.64573237023650343</v>
      </c>
      <c r="M8480" s="10">
        <v>0.61511240968013436</v>
      </c>
      <c r="N8480" s="10">
        <v>0.44785053371103029</v>
      </c>
      <c r="O8480" s="10">
        <v>0.36597836694902447</v>
      </c>
      <c r="P8480" s="10">
        <v>0.40656062358664696</v>
      </c>
      <c r="Q8480" s="4">
        <f t="shared" si="933"/>
        <v>5.4182396468292264</v>
      </c>
      <c r="R8480" s="20">
        <f t="array" ref="R8480">MAX(IF((EOL_MOD_TYPE=$AF$1)*(EOL_MOD_MIN&lt;=$Q8480)*(EOL_MOD_MAX&gt;$Q8480),EOL_MOD_A,0))*($Q8480-MAX(IF((EOL_MOD_TYPE=$AF$1)*(EOL_MOD_MIN&lt;=$Q8480)*(EOL_MOD_MAX&gt;$Q8480),EOL_MOD_MIN,0)))+MAX(IF((EOL_MOD_TYPE=$AF$1)*(EOL_MOD_MIN&lt;=$Q8480)*(EOL_MOD_MAX&gt;$Q8480),EOL_MOD_B,0))</f>
        <v>241.82396468292265</v>
      </c>
      <c r="S8480" s="3">
        <f t="shared" si="934"/>
        <v>8.3643736337840942</v>
      </c>
      <c r="T8480" s="4"/>
      <c r="U8480" s="6"/>
      <c r="V8480" s="6">
        <v>2.2308333333333299</v>
      </c>
      <c r="W8480" s="20">
        <f t="array" ref="W8480">MAX(IF((EOL_MOD_TYPE=$AF$1)*(EOL_MOD_MIN&lt;=$V8480)*(EOL_MOD_MAX&gt;$V8480),EOL_MOD_A,0))*($V8480-MAX(IF((EOL_MOD_TYPE=$AF$1)*(EOL_MOD_MIN&lt;=$V8480)*(EOL_MOD_MAX&gt;$V8480),EOL_MOD_MIN,0)))+MAX(IF((EOL_MOD_TYPE=$AF$1)*(EOL_MOD_MIN&lt;=$V8480)*(EOL_MOD_MAX&gt;$V8480),EOL_MOD_B,0))</f>
        <v>0</v>
      </c>
      <c r="X8480" s="3">
        <f t="shared" si="935"/>
        <v>0</v>
      </c>
      <c r="Y8480" s="6"/>
      <c r="Z8480" s="6">
        <f t="shared" ca="1" si="930"/>
        <v>0.37530045502259402</v>
      </c>
      <c r="AA8480" s="6">
        <v>4.6183226919999996</v>
      </c>
      <c r="AB8480" s="6"/>
      <c r="AC8480" s="6"/>
      <c r="AD8480" s="6"/>
      <c r="AE8480" s="6"/>
      <c r="AF8480" s="6"/>
      <c r="AG8480" s="6"/>
      <c r="AH8480" s="6"/>
      <c r="AI8480" s="6"/>
      <c r="AJ8480" s="6"/>
      <c r="AK8480" s="6"/>
      <c r="AL8480" s="6"/>
      <c r="AM8480" s="6"/>
      <c r="AN8480" s="6"/>
      <c r="AO8480" s="6"/>
      <c r="AP8480" s="6"/>
      <c r="AQ8480" s="6"/>
      <c r="AR8480" s="6"/>
      <c r="AS8480" s="6"/>
      <c r="AT8480" s="6"/>
      <c r="AU8480" s="6"/>
      <c r="AV8480" s="6"/>
      <c r="AW8480" s="6"/>
      <c r="AX8480" s="6"/>
      <c r="AY8480" s="6"/>
      <c r="BE8480" s="21"/>
      <c r="BJ8480" s="21"/>
      <c r="BP8480" s="21"/>
      <c r="BQ8480" s="21"/>
      <c r="BR8480" s="21"/>
    </row>
    <row r="8481" spans="1:70" x14ac:dyDescent="0.2">
      <c r="A8481" s="2">
        <f t="shared" si="936"/>
        <v>8473</v>
      </c>
      <c r="B8481" s="2">
        <f t="array" ref="B8481">MAX(IF((C8481&gt;=$R$3:$AC$3)*(C8481&lt;=$R$4:$AC$4),$F$3:$Q$3,0))</f>
        <v>12</v>
      </c>
      <c r="C8481" s="2">
        <f t="shared" si="931"/>
        <v>354</v>
      </c>
      <c r="D8481" s="2">
        <f t="shared" si="932"/>
        <v>1</v>
      </c>
      <c r="E8481" s="10">
        <v>1.3174291516005219</v>
      </c>
      <c r="F8481" s="10">
        <v>1.3907445519404846</v>
      </c>
      <c r="G8481" s="10">
        <v>1.3608067571244349</v>
      </c>
      <c r="H8481" s="10">
        <v>1.4486113487636501</v>
      </c>
      <c r="I8481" s="10">
        <v>1.8715405199519919</v>
      </c>
      <c r="J8481" s="10">
        <v>2.2724817231224872</v>
      </c>
      <c r="K8481" s="10">
        <v>1.761494498290584</v>
      </c>
      <c r="L8481" s="10">
        <v>1.8006891022978</v>
      </c>
      <c r="M8481" s="10">
        <v>1.7153022890791161</v>
      </c>
      <c r="N8481" s="10">
        <v>1.2488758697606275</v>
      </c>
      <c r="O8481" s="10">
        <v>1.0205671690277587</v>
      </c>
      <c r="P8481" s="10">
        <v>1.1337348382391623</v>
      </c>
      <c r="Q8481" s="4">
        <f t="shared" si="933"/>
        <v>9.1571847330657423</v>
      </c>
      <c r="R8481" s="20">
        <f t="array" ref="R8481">MAX(IF((EOL_MOD_TYPE=$AF$1)*(EOL_MOD_MIN&lt;=$Q8481)*(EOL_MOD_MAX&gt;$Q8481),EOL_MOD_A,0))*($Q8481-MAX(IF((EOL_MOD_TYPE=$AF$1)*(EOL_MOD_MIN&lt;=$Q8481)*(EOL_MOD_MAX&gt;$Q8481),EOL_MOD_MIN,0)))+MAX(IF((EOL_MOD_TYPE=$AF$1)*(EOL_MOD_MIN&lt;=$Q8481)*(EOL_MOD_MAX&gt;$Q8481),EOL_MOD_B,0))</f>
        <v>2025.186606663101</v>
      </c>
      <c r="S8481" s="3">
        <f t="shared" si="934"/>
        <v>70.048547415374358</v>
      </c>
      <c r="T8481" s="4"/>
      <c r="U8481" s="6"/>
      <c r="V8481" s="6">
        <v>2.51833333333333</v>
      </c>
      <c r="W8481" s="20">
        <f t="array" ref="W8481">MAX(IF((EOL_MOD_TYPE=$AF$1)*(EOL_MOD_MIN&lt;=$V8481)*(EOL_MOD_MAX&gt;$V8481),EOL_MOD_A,0))*($V8481-MAX(IF((EOL_MOD_TYPE=$AF$1)*(EOL_MOD_MIN&lt;=$V8481)*(EOL_MOD_MAX&gt;$V8481),EOL_MOD_MIN,0)))+MAX(IF((EOL_MOD_TYPE=$AF$1)*(EOL_MOD_MIN&lt;=$V8481)*(EOL_MOD_MAX&gt;$V8481),EOL_MOD_B,0))</f>
        <v>0</v>
      </c>
      <c r="X8481" s="3">
        <f t="shared" si="935"/>
        <v>0</v>
      </c>
      <c r="Y8481" s="6"/>
      <c r="Z8481" s="6">
        <f t="shared" ca="1" si="930"/>
        <v>1.0465627411540093</v>
      </c>
      <c r="AA8481" s="6">
        <v>8.0226155600000002</v>
      </c>
      <c r="AB8481" s="6"/>
      <c r="AC8481" s="6"/>
      <c r="AD8481" s="6"/>
      <c r="AE8481" s="6"/>
      <c r="AF8481" s="6"/>
      <c r="AG8481" s="6"/>
      <c r="AH8481" s="6"/>
      <c r="AI8481" s="6"/>
      <c r="AJ8481" s="6"/>
      <c r="AK8481" s="6"/>
      <c r="AL8481" s="6"/>
      <c r="AM8481" s="6"/>
      <c r="AN8481" s="6"/>
      <c r="AO8481" s="6"/>
      <c r="AP8481" s="6"/>
      <c r="AQ8481" s="6"/>
      <c r="AR8481" s="6"/>
      <c r="AS8481" s="6"/>
      <c r="AT8481" s="6"/>
      <c r="AU8481" s="6"/>
      <c r="AV8481" s="6"/>
      <c r="AW8481" s="6"/>
      <c r="AX8481" s="6"/>
      <c r="AY8481" s="6"/>
      <c r="BE8481" s="21"/>
      <c r="BJ8481" s="21"/>
      <c r="BP8481" s="21"/>
      <c r="BQ8481" s="21"/>
      <c r="BR8481" s="21"/>
    </row>
    <row r="8482" spans="1:70" x14ac:dyDescent="0.2">
      <c r="A8482" s="2">
        <f t="shared" si="936"/>
        <v>8474</v>
      </c>
      <c r="B8482" s="2">
        <f t="array" ref="B8482">MAX(IF((C8482&gt;=$R$3:$AC$3)*(C8482&lt;=$R$4:$AC$4),$F$3:$Q$3,0))</f>
        <v>12</v>
      </c>
      <c r="C8482" s="2">
        <f t="shared" si="931"/>
        <v>354</v>
      </c>
      <c r="D8482" s="2">
        <f t="shared" si="932"/>
        <v>2</v>
      </c>
      <c r="E8482" s="10">
        <v>3.7524893458246038</v>
      </c>
      <c r="F8482" s="10">
        <v>3.9613167110960825</v>
      </c>
      <c r="G8482" s="10">
        <v>3.8760436199790171</v>
      </c>
      <c r="H8482" s="10">
        <v>4.1261411635473735</v>
      </c>
      <c r="I8482" s="10">
        <v>5.3307882650591507</v>
      </c>
      <c r="J8482" s="10">
        <v>6.4728061044029683</v>
      </c>
      <c r="K8482" s="10">
        <v>5.0173395127424651</v>
      </c>
      <c r="L8482" s="10">
        <v>5.1289791662086204</v>
      </c>
      <c r="M8482" s="10">
        <v>4.8857682834922613</v>
      </c>
      <c r="N8482" s="10">
        <v>3.5572261247147692</v>
      </c>
      <c r="O8482" s="10">
        <v>2.9069247661799844</v>
      </c>
      <c r="P8482" s="10">
        <v>3.2292650396525189</v>
      </c>
      <c r="Q8482" s="4">
        <f t="shared" si="933"/>
        <v>6.3915452523999994</v>
      </c>
      <c r="R8482" s="20">
        <f t="array" ref="R8482">MAX(IF((EOL_MOD_TYPE=$AF$1)*(EOL_MOD_MIN&lt;=$Q8482)*(EOL_MOD_MAX&gt;$Q8482),EOL_MOD_A,0))*($Q8482-MAX(IF((EOL_MOD_TYPE=$AF$1)*(EOL_MOD_MIN&lt;=$Q8482)*(EOL_MOD_MAX&gt;$Q8482),EOL_MOD_MIN,0)))+MAX(IF((EOL_MOD_TYPE=$AF$1)*(EOL_MOD_MIN&lt;=$Q8482)*(EOL_MOD_MAX&gt;$Q8482),EOL_MOD_B,0))</f>
        <v>562.04083833999971</v>
      </c>
      <c r="S8482" s="3">
        <f t="shared" si="934"/>
        <v>19.440255127257824</v>
      </c>
      <c r="T8482" s="4"/>
      <c r="U8482" s="6"/>
      <c r="V8482" s="6">
        <v>3.1074999999999999</v>
      </c>
      <c r="W8482" s="20">
        <f t="array" ref="W8482">MAX(IF((EOL_MOD_TYPE=$AF$1)*(EOL_MOD_MIN&lt;=$V8482)*(EOL_MOD_MAX&gt;$V8482),EOL_MOD_A,0))*($V8482-MAX(IF((EOL_MOD_TYPE=$AF$1)*(EOL_MOD_MIN&lt;=$V8482)*(EOL_MOD_MAX&gt;$V8482),EOL_MOD_MIN,0)))+MAX(IF((EOL_MOD_TYPE=$AF$1)*(EOL_MOD_MIN&lt;=$V8482)*(EOL_MOD_MAX&gt;$V8482),EOL_MOD_B,0))</f>
        <v>10.749999999999993</v>
      </c>
      <c r="X8482" s="3">
        <f t="shared" si="935"/>
        <v>0.37182839459719103</v>
      </c>
      <c r="Y8482" s="6"/>
      <c r="Z8482" s="6">
        <f t="shared" ca="1" si="930"/>
        <v>2.9809690571567451</v>
      </c>
      <c r="AA8482" s="6">
        <v>5.8104956840000002</v>
      </c>
      <c r="AB8482" s="6"/>
      <c r="AC8482" s="6"/>
      <c r="AD8482" s="6"/>
      <c r="AE8482" s="6"/>
      <c r="AF8482" s="6"/>
      <c r="AG8482" s="6"/>
      <c r="AH8482" s="6"/>
      <c r="AI8482" s="6"/>
      <c r="AJ8482" s="6"/>
      <c r="AK8482" s="6"/>
      <c r="AL8482" s="6"/>
      <c r="AM8482" s="6"/>
      <c r="AN8482" s="6"/>
      <c r="AO8482" s="6"/>
      <c r="AP8482" s="6"/>
      <c r="AQ8482" s="6"/>
      <c r="AR8482" s="6"/>
      <c r="AS8482" s="6"/>
      <c r="AT8482" s="6"/>
      <c r="AU8482" s="6"/>
      <c r="AV8482" s="6"/>
      <c r="AW8482" s="6"/>
      <c r="AX8482" s="6"/>
      <c r="AY8482" s="6"/>
      <c r="BE8482" s="21"/>
      <c r="BJ8482" s="21"/>
      <c r="BP8482" s="21"/>
      <c r="BQ8482" s="21"/>
      <c r="BR8482" s="21"/>
    </row>
    <row r="8483" spans="1:70" x14ac:dyDescent="0.2">
      <c r="A8483" s="2">
        <f t="shared" si="936"/>
        <v>8475</v>
      </c>
      <c r="B8483" s="2">
        <f t="array" ref="B8483">MAX(IF((C8483&gt;=$R$3:$AC$3)*(C8483&lt;=$R$4:$AC$4),$F$3:$Q$3,0))</f>
        <v>12</v>
      </c>
      <c r="C8483" s="2">
        <f t="shared" si="931"/>
        <v>354</v>
      </c>
      <c r="D8483" s="2">
        <f t="shared" si="932"/>
        <v>3</v>
      </c>
      <c r="E8483" s="10">
        <v>1.471862879116633</v>
      </c>
      <c r="F8483" s="10">
        <v>1.5537725712597499</v>
      </c>
      <c r="G8483" s="10">
        <v>1.5203253617313885</v>
      </c>
      <c r="H8483" s="10">
        <v>1.6184227196748866</v>
      </c>
      <c r="I8483" s="10">
        <v>2.0909291514715624</v>
      </c>
      <c r="J8483" s="10">
        <v>2.538870107490391</v>
      </c>
      <c r="K8483" s="10">
        <v>1.9679831440288749</v>
      </c>
      <c r="L8483" s="10">
        <v>2.0117722788220527</v>
      </c>
      <c r="M8483" s="10">
        <v>1.9163761198787332</v>
      </c>
      <c r="N8483" s="10">
        <v>1.3952735379295353</v>
      </c>
      <c r="O8483" s="10">
        <v>1.1402016798491141</v>
      </c>
      <c r="P8483" s="10">
        <v>1.2666352654624702</v>
      </c>
      <c r="Q8483" s="4">
        <f t="shared" si="933"/>
        <v>4.3971005506756606</v>
      </c>
      <c r="R8483" s="20">
        <f t="array" ref="R8483">MAX(IF((EOL_MOD_TYPE=$AF$1)*(EOL_MOD_MIN&lt;=$Q8483)*(EOL_MOD_MAX&gt;$Q8483),EOL_MOD_A,0))*($Q8483-MAX(IF((EOL_MOD_TYPE=$AF$1)*(EOL_MOD_MIN&lt;=$Q8483)*(EOL_MOD_MAX&gt;$Q8483),EOL_MOD_MIN,0)))+MAX(IF((EOL_MOD_TYPE=$AF$1)*(EOL_MOD_MIN&lt;=$Q8483)*(EOL_MOD_MAX&gt;$Q8483),EOL_MOD_B,0))</f>
        <v>139.71005506756606</v>
      </c>
      <c r="S8483" s="3">
        <f t="shared" si="934"/>
        <v>4.8323874869635608</v>
      </c>
      <c r="T8483" s="4"/>
      <c r="U8483" s="6"/>
      <c r="V8483" s="6">
        <v>2.4624999999999999</v>
      </c>
      <c r="W8483" s="20">
        <f t="array" ref="W8483">MAX(IF((EOL_MOD_TYPE=$AF$1)*(EOL_MOD_MIN&lt;=$V8483)*(EOL_MOD_MAX&gt;$V8483),EOL_MOD_A,0))*($V8483-MAX(IF((EOL_MOD_TYPE=$AF$1)*(EOL_MOD_MIN&lt;=$V8483)*(EOL_MOD_MAX&gt;$V8483),EOL_MOD_MIN,0)))+MAX(IF((EOL_MOD_TYPE=$AF$1)*(EOL_MOD_MIN&lt;=$V8483)*(EOL_MOD_MAX&gt;$V8483),EOL_MOD_B,0))</f>
        <v>0</v>
      </c>
      <c r="X8483" s="3">
        <f t="shared" si="935"/>
        <v>0</v>
      </c>
      <c r="Y8483" s="6"/>
      <c r="Z8483" s="6">
        <f t="shared" ca="1" si="930"/>
        <v>1.1692445453326537</v>
      </c>
      <c r="AA8483" s="6">
        <v>4.1806920080000003</v>
      </c>
      <c r="AB8483" s="6"/>
      <c r="AC8483" s="6"/>
      <c r="AD8483" s="6"/>
      <c r="AE8483" s="6"/>
      <c r="AF8483" s="6"/>
      <c r="AG8483" s="6"/>
      <c r="AH8483" s="6"/>
      <c r="AI8483" s="6"/>
      <c r="AJ8483" s="6"/>
      <c r="AK8483" s="6"/>
      <c r="AL8483" s="6"/>
      <c r="AM8483" s="6"/>
      <c r="AN8483" s="6"/>
      <c r="AO8483" s="6"/>
      <c r="AP8483" s="6"/>
      <c r="AQ8483" s="6"/>
      <c r="AR8483" s="6"/>
      <c r="AS8483" s="6"/>
      <c r="AT8483" s="6"/>
      <c r="AU8483" s="6"/>
      <c r="AV8483" s="6"/>
      <c r="AW8483" s="6"/>
      <c r="AX8483" s="6"/>
      <c r="AY8483" s="6"/>
      <c r="BE8483" s="21"/>
      <c r="BJ8483" s="21"/>
      <c r="BP8483" s="21"/>
      <c r="BQ8483" s="21"/>
      <c r="BR8483" s="21"/>
    </row>
    <row r="8484" spans="1:70" x14ac:dyDescent="0.2">
      <c r="A8484" s="2">
        <f t="shared" si="936"/>
        <v>8476</v>
      </c>
      <c r="B8484" s="2">
        <f t="array" ref="B8484">MAX(IF((C8484&gt;=$R$3:$AC$3)*(C8484&lt;=$R$4:$AC$4),$F$3:$Q$3,0))</f>
        <v>12</v>
      </c>
      <c r="C8484" s="2">
        <f t="shared" si="931"/>
        <v>354</v>
      </c>
      <c r="D8484" s="2">
        <f t="shared" si="932"/>
        <v>4</v>
      </c>
      <c r="E8484" s="10">
        <v>1.6502649563423941</v>
      </c>
      <c r="F8484" s="10">
        <v>1.7421027874654307</v>
      </c>
      <c r="G8484" s="10">
        <v>1.7046014967166461</v>
      </c>
      <c r="H8484" s="10">
        <v>1.8145890739705073</v>
      </c>
      <c r="I8484" s="10">
        <v>2.3443672327270013</v>
      </c>
      <c r="J8484" s="10">
        <v>2.8466023748158085</v>
      </c>
      <c r="K8484" s="10">
        <v>2.206519142063387</v>
      </c>
      <c r="L8484" s="10">
        <v>2.255615885817877</v>
      </c>
      <c r="M8484" s="10">
        <v>2.1486569154494459</v>
      </c>
      <c r="N8484" s="10">
        <v>1.5643923471586669</v>
      </c>
      <c r="O8484" s="10">
        <v>1.2784036489506567</v>
      </c>
      <c r="P8484" s="10">
        <v>1.4201620413952454</v>
      </c>
      <c r="Q8484" s="4">
        <f t="shared" si="933"/>
        <v>2.6712634319999999</v>
      </c>
      <c r="R8484" s="20">
        <f t="array" ref="R8484">MAX(IF((EOL_MOD_TYPE=$AF$1)*(EOL_MOD_MIN&lt;=$Q8484)*(EOL_MOD_MAX&gt;$Q8484),EOL_MOD_A,0))*($Q8484-MAX(IF((EOL_MOD_TYPE=$AF$1)*(EOL_MOD_MIN&lt;=$Q8484)*(EOL_MOD_MAX&gt;$Q8484),EOL_MOD_MIN,0)))+MAX(IF((EOL_MOD_TYPE=$AF$1)*(EOL_MOD_MIN&lt;=$Q8484)*(EOL_MOD_MAX&gt;$Q8484),EOL_MOD_B,0))</f>
        <v>0</v>
      </c>
      <c r="S8484" s="3">
        <f t="shared" si="934"/>
        <v>0</v>
      </c>
      <c r="T8484" s="4"/>
      <c r="U8484" s="6"/>
      <c r="V8484" s="6">
        <v>1.7608333333333299</v>
      </c>
      <c r="W8484" s="20">
        <f t="array" ref="W8484">MAX(IF((EOL_MOD_TYPE=$AF$1)*(EOL_MOD_MIN&lt;=$V8484)*(EOL_MOD_MAX&gt;$V8484),EOL_MOD_A,0))*($V8484-MAX(IF((EOL_MOD_TYPE=$AF$1)*(EOL_MOD_MIN&lt;=$V8484)*(EOL_MOD_MAX&gt;$V8484),EOL_MOD_MIN,0)))+MAX(IF((EOL_MOD_TYPE=$AF$1)*(EOL_MOD_MIN&lt;=$V8484)*(EOL_MOD_MAX&gt;$V8484),EOL_MOD_B,0))</f>
        <v>0</v>
      </c>
      <c r="X8484" s="3">
        <f t="shared" si="935"/>
        <v>0</v>
      </c>
      <c r="Y8484" s="6"/>
      <c r="Z8484" s="6">
        <f t="shared" ca="1" si="930"/>
        <v>1.310966752361497</v>
      </c>
      <c r="AA8484" s="6">
        <v>2.6712634319999999</v>
      </c>
      <c r="AB8484" s="6"/>
      <c r="AC8484" s="6"/>
      <c r="AD8484" s="6"/>
      <c r="AE8484" s="6"/>
      <c r="AF8484" s="6"/>
      <c r="AG8484" s="6"/>
      <c r="AH8484" s="6"/>
      <c r="AI8484" s="6"/>
      <c r="AJ8484" s="6"/>
      <c r="AK8484" s="6"/>
      <c r="AL8484" s="6"/>
      <c r="AM8484" s="6"/>
      <c r="AN8484" s="6"/>
      <c r="AO8484" s="6"/>
      <c r="AP8484" s="6"/>
      <c r="AQ8484" s="6"/>
      <c r="AR8484" s="6"/>
      <c r="AS8484" s="6"/>
      <c r="AT8484" s="6"/>
      <c r="AU8484" s="6"/>
      <c r="AV8484" s="6"/>
      <c r="AW8484" s="6"/>
      <c r="AX8484" s="6"/>
      <c r="AY8484" s="6"/>
      <c r="BE8484" s="21"/>
      <c r="BJ8484" s="21"/>
      <c r="BP8484" s="21"/>
      <c r="BQ8484" s="21"/>
      <c r="BR8484" s="21"/>
    </row>
    <row r="8485" spans="1:70" x14ac:dyDescent="0.2">
      <c r="A8485" s="2">
        <f t="shared" si="936"/>
        <v>8477</v>
      </c>
      <c r="B8485" s="2">
        <f t="array" ref="B8485">MAX(IF((C8485&gt;=$R$3:$AC$3)*(C8485&lt;=$R$4:$AC$4),$F$3:$Q$3,0))</f>
        <v>12</v>
      </c>
      <c r="C8485" s="2">
        <f t="shared" si="931"/>
        <v>354</v>
      </c>
      <c r="D8485" s="2">
        <f t="shared" si="932"/>
        <v>5</v>
      </c>
      <c r="E8485" s="10">
        <v>6.5018631438883867</v>
      </c>
      <c r="F8485" s="10">
        <v>6.8636941378137211</v>
      </c>
      <c r="G8485" s="10">
        <v>6.7159431604747972</v>
      </c>
      <c r="H8485" s="10">
        <v>7.1492821658775663</v>
      </c>
      <c r="I8485" s="10">
        <v>9.2365500749594638</v>
      </c>
      <c r="J8485" s="10">
        <v>11.215301515667671</v>
      </c>
      <c r="K8485" s="10">
        <v>8.6934436988005714</v>
      </c>
      <c r="L8485" s="10">
        <v>8.8868794907171385</v>
      </c>
      <c r="M8485" s="10">
        <v>8.4654728646635302</v>
      </c>
      <c r="N8485" s="10">
        <v>6.1635344709226336</v>
      </c>
      <c r="O8485" s="10">
        <v>5.036770329624658</v>
      </c>
      <c r="P8485" s="10">
        <v>5.5952828664327914</v>
      </c>
      <c r="Q8485" s="4">
        <f t="shared" si="933"/>
        <v>2.0703991081943234</v>
      </c>
      <c r="R8485" s="20">
        <f t="array" ref="R8485">MAX(IF((EOL_MOD_TYPE=$AF$1)*(EOL_MOD_MIN&lt;=$Q8485)*(EOL_MOD_MAX&gt;$Q8485),EOL_MOD_A,0))*($Q8485-MAX(IF((EOL_MOD_TYPE=$AF$1)*(EOL_MOD_MIN&lt;=$Q8485)*(EOL_MOD_MAX&gt;$Q8485),EOL_MOD_MIN,0)))+MAX(IF((EOL_MOD_TYPE=$AF$1)*(EOL_MOD_MIN&lt;=$Q8485)*(EOL_MOD_MAX&gt;$Q8485),EOL_MOD_B,0))</f>
        <v>0</v>
      </c>
      <c r="S8485" s="3">
        <f t="shared" si="934"/>
        <v>0</v>
      </c>
      <c r="T8485" s="4"/>
      <c r="U8485" s="6"/>
      <c r="V8485" s="6">
        <v>1.42333333333333</v>
      </c>
      <c r="W8485" s="20">
        <f t="array" ref="W8485">MAX(IF((EOL_MOD_TYPE=$AF$1)*(EOL_MOD_MIN&lt;=$V8485)*(EOL_MOD_MAX&gt;$V8485),EOL_MOD_A,0))*($V8485-MAX(IF((EOL_MOD_TYPE=$AF$1)*(EOL_MOD_MIN&lt;=$V8485)*(EOL_MOD_MAX&gt;$V8485),EOL_MOD_MIN,0)))+MAX(IF((EOL_MOD_TYPE=$AF$1)*(EOL_MOD_MIN&lt;=$V8485)*(EOL_MOD_MAX&gt;$V8485),EOL_MOD_B,0))</f>
        <v>0</v>
      </c>
      <c r="X8485" s="3">
        <f t="shared" si="935"/>
        <v>0</v>
      </c>
      <c r="Y8485" s="6"/>
      <c r="Z8485" s="6">
        <f t="shared" ca="1" si="930"/>
        <v>5.1650653898232557</v>
      </c>
      <c r="AA8485" s="6">
        <v>2.1834213119999899</v>
      </c>
      <c r="AB8485" s="6"/>
      <c r="AC8485" s="6"/>
      <c r="AD8485" s="6"/>
      <c r="AE8485" s="6"/>
      <c r="AF8485" s="6"/>
      <c r="AG8485" s="6"/>
      <c r="AH8485" s="6"/>
      <c r="AI8485" s="6"/>
      <c r="AJ8485" s="6"/>
      <c r="AK8485" s="6"/>
      <c r="AL8485" s="6"/>
      <c r="AM8485" s="6"/>
      <c r="AN8485" s="6"/>
      <c r="AO8485" s="6"/>
      <c r="AP8485" s="6"/>
      <c r="AQ8485" s="6"/>
      <c r="AR8485" s="6"/>
      <c r="AS8485" s="6"/>
      <c r="AT8485" s="6"/>
      <c r="AU8485" s="6"/>
      <c r="AV8485" s="6"/>
      <c r="AW8485" s="6"/>
      <c r="AX8485" s="6"/>
      <c r="AY8485" s="6"/>
      <c r="BE8485" s="21"/>
      <c r="BJ8485" s="21"/>
      <c r="BP8485" s="21"/>
      <c r="BQ8485" s="21"/>
      <c r="BR8485" s="21"/>
    </row>
    <row r="8486" spans="1:70" x14ac:dyDescent="0.2">
      <c r="A8486" s="2">
        <f t="shared" si="936"/>
        <v>8478</v>
      </c>
      <c r="B8486" s="2">
        <f t="array" ref="B8486">MAX(IF((C8486&gt;=$R$3:$AC$3)*(C8486&lt;=$R$4:$AC$4),$F$3:$Q$3,0))</f>
        <v>12</v>
      </c>
      <c r="C8486" s="2">
        <f t="shared" si="931"/>
        <v>354</v>
      </c>
      <c r="D8486" s="2">
        <f t="shared" si="932"/>
        <v>6</v>
      </c>
      <c r="E8486" s="10">
        <v>2.7485240719709925</v>
      </c>
      <c r="F8486" s="10">
        <v>2.9014804130658955</v>
      </c>
      <c r="G8486" s="10">
        <v>2.8390218363646933</v>
      </c>
      <c r="H8486" s="10">
        <v>3.0222066652845441</v>
      </c>
      <c r="I8486" s="10">
        <v>3.9045546885825591</v>
      </c>
      <c r="J8486" s="10">
        <v>4.7410296876520155</v>
      </c>
      <c r="K8486" s="10">
        <v>3.6749680431120528</v>
      </c>
      <c r="L8486" s="10">
        <v>3.7567389015102655</v>
      </c>
      <c r="M8486" s="10">
        <v>3.5785982316493281</v>
      </c>
      <c r="N8486" s="10">
        <v>2.6055028361643817</v>
      </c>
      <c r="O8486" s="10">
        <v>2.1291873097906424</v>
      </c>
      <c r="P8486" s="10">
        <v>2.3652865813290891</v>
      </c>
      <c r="Q8486" s="4">
        <f t="shared" si="933"/>
        <v>1.1798700767999999</v>
      </c>
      <c r="R8486" s="20">
        <f t="array" ref="R8486">MAX(IF((EOL_MOD_TYPE=$AF$1)*(EOL_MOD_MIN&lt;=$Q8486)*(EOL_MOD_MAX&gt;$Q8486),EOL_MOD_A,0))*($Q8486-MAX(IF((EOL_MOD_TYPE=$AF$1)*(EOL_MOD_MIN&lt;=$Q8486)*(EOL_MOD_MAX&gt;$Q8486),EOL_MOD_MIN,0)))+MAX(IF((EOL_MOD_TYPE=$AF$1)*(EOL_MOD_MIN&lt;=$Q8486)*(EOL_MOD_MAX&gt;$Q8486),EOL_MOD_B,0))</f>
        <v>0</v>
      </c>
      <c r="S8486" s="3">
        <f t="shared" si="934"/>
        <v>0</v>
      </c>
      <c r="T8486" s="4"/>
      <c r="U8486" s="6"/>
      <c r="V8486" s="6">
        <v>1.78833333333333</v>
      </c>
      <c r="W8486" s="20">
        <f t="array" ref="W8486">MAX(IF((EOL_MOD_TYPE=$AF$1)*(EOL_MOD_MIN&lt;=$V8486)*(EOL_MOD_MAX&gt;$V8486),EOL_MOD_A,0))*($V8486-MAX(IF((EOL_MOD_TYPE=$AF$1)*(EOL_MOD_MIN&lt;=$V8486)*(EOL_MOD_MAX&gt;$V8486),EOL_MOD_MIN,0)))+MAX(IF((EOL_MOD_TYPE=$AF$1)*(EOL_MOD_MIN&lt;=$V8486)*(EOL_MOD_MAX&gt;$V8486),EOL_MOD_B,0))</f>
        <v>0</v>
      </c>
      <c r="X8486" s="3">
        <f t="shared" si="935"/>
        <v>0</v>
      </c>
      <c r="Y8486" s="6"/>
      <c r="Z8486" s="6">
        <f t="shared" ca="1" si="930"/>
        <v>2.1834213121784436</v>
      </c>
      <c r="AA8486" s="6">
        <v>1.3109667519999999</v>
      </c>
      <c r="AB8486" s="6"/>
      <c r="AC8486" s="6"/>
      <c r="AD8486" s="6"/>
      <c r="AE8486" s="6"/>
      <c r="AF8486" s="6"/>
      <c r="AG8486" s="6"/>
      <c r="AH8486" s="6"/>
      <c r="AI8486" s="6"/>
      <c r="AJ8486" s="6"/>
      <c r="AK8486" s="6"/>
      <c r="AL8486" s="6"/>
      <c r="AM8486" s="6"/>
      <c r="AN8486" s="6"/>
      <c r="AO8486" s="6"/>
      <c r="AP8486" s="6"/>
      <c r="AQ8486" s="6"/>
      <c r="AR8486" s="6"/>
      <c r="AS8486" s="6"/>
      <c r="AT8486" s="6"/>
      <c r="AU8486" s="6"/>
      <c r="AV8486" s="6"/>
      <c r="AW8486" s="6"/>
      <c r="AX8486" s="6"/>
      <c r="AY8486" s="6"/>
      <c r="BE8486" s="21"/>
      <c r="BJ8486" s="21"/>
      <c r="BP8486" s="21"/>
      <c r="BQ8486" s="21"/>
      <c r="BR8486" s="21"/>
    </row>
    <row r="8487" spans="1:70" x14ac:dyDescent="0.2">
      <c r="A8487" s="2">
        <f t="shared" si="936"/>
        <v>8479</v>
      </c>
      <c r="B8487" s="2">
        <f t="array" ref="B8487">MAX(IF((C8487&gt;=$R$3:$AC$3)*(C8487&lt;=$R$4:$AC$4),$F$3:$Q$3,0))</f>
        <v>12</v>
      </c>
      <c r="C8487" s="2">
        <f t="shared" si="931"/>
        <v>354</v>
      </c>
      <c r="D8487" s="2">
        <f t="shared" si="932"/>
        <v>7</v>
      </c>
      <c r="E8487" s="10">
        <v>5.3578315333682047</v>
      </c>
      <c r="F8487" s="10">
        <v>5.6559967617190017</v>
      </c>
      <c r="G8487" s="10">
        <v>5.5342432230865306</v>
      </c>
      <c r="H8487" s="10">
        <v>5.8913343116567001</v>
      </c>
      <c r="I8487" s="10">
        <v>7.6113381896802634</v>
      </c>
      <c r="J8487" s="10">
        <v>9.2419195524531279</v>
      </c>
      <c r="K8487" s="10">
        <v>7.1637937852901663</v>
      </c>
      <c r="L8487" s="10">
        <v>7.3231936930822625</v>
      </c>
      <c r="M8487" s="10">
        <v>6.975935428878004</v>
      </c>
      <c r="N8487" s="10">
        <v>5.0790332885355003</v>
      </c>
      <c r="O8487" s="10">
        <v>4.150528287228374</v>
      </c>
      <c r="P8487" s="10">
        <v>4.6107680700827531</v>
      </c>
      <c r="Q8487" s="4">
        <f t="shared" si="933"/>
        <v>0.45739420692200106</v>
      </c>
      <c r="R8487" s="20">
        <f t="array" ref="R8487">MAX(IF((EOL_MOD_TYPE=$AF$1)*(EOL_MOD_MIN&lt;=$Q8487)*(EOL_MOD_MAX&gt;$Q8487),EOL_MOD_A,0))*($Q8487-MAX(IF((EOL_MOD_TYPE=$AF$1)*(EOL_MOD_MIN&lt;=$Q8487)*(EOL_MOD_MAX&gt;$Q8487),EOL_MOD_MIN,0)))+MAX(IF((EOL_MOD_TYPE=$AF$1)*(EOL_MOD_MIN&lt;=$Q8487)*(EOL_MOD_MAX&gt;$Q8487),EOL_MOD_B,0))</f>
        <v>0</v>
      </c>
      <c r="S8487" s="3">
        <f t="shared" si="934"/>
        <v>0</v>
      </c>
      <c r="T8487" s="4"/>
      <c r="U8487" s="6"/>
      <c r="V8487" s="6">
        <v>2.56666666666667</v>
      </c>
      <c r="W8487" s="20">
        <f t="array" ref="W8487">MAX(IF((EOL_MOD_TYPE=$AF$1)*(EOL_MOD_MIN&lt;=$V8487)*(EOL_MOD_MAX&gt;$V8487),EOL_MOD_A,0))*($V8487-MAX(IF((EOL_MOD_TYPE=$AF$1)*(EOL_MOD_MIN&lt;=$V8487)*(EOL_MOD_MAX&gt;$V8487),EOL_MOD_MIN,0)))+MAX(IF((EOL_MOD_TYPE=$AF$1)*(EOL_MOD_MIN&lt;=$V8487)*(EOL_MOD_MAX&gt;$V8487),EOL_MOD_B,0))</f>
        <v>0</v>
      </c>
      <c r="X8487" s="3">
        <f t="shared" si="935"/>
        <v>0</v>
      </c>
      <c r="Y8487" s="6"/>
      <c r="Z8487" s="6">
        <f t="shared" ca="1" si="930"/>
        <v>4.2562492634924682</v>
      </c>
      <c r="AA8487" s="6">
        <v>0.53273419999999905</v>
      </c>
      <c r="AB8487" s="6"/>
      <c r="AC8487" s="6"/>
      <c r="AD8487" s="6"/>
      <c r="AE8487" s="6"/>
      <c r="AF8487" s="6"/>
      <c r="AG8487" s="6"/>
      <c r="AH8487" s="6"/>
      <c r="AI8487" s="6"/>
      <c r="AJ8487" s="6"/>
      <c r="AK8487" s="6"/>
      <c r="AL8487" s="6"/>
      <c r="AM8487" s="6"/>
      <c r="AN8487" s="6"/>
      <c r="AO8487" s="6"/>
      <c r="AP8487" s="6"/>
      <c r="AQ8487" s="6"/>
      <c r="AR8487" s="6"/>
      <c r="AS8487" s="6"/>
      <c r="AT8487" s="6"/>
      <c r="AU8487" s="6"/>
      <c r="AV8487" s="6"/>
      <c r="AW8487" s="6"/>
      <c r="AX8487" s="6"/>
      <c r="AY8487" s="6"/>
      <c r="BE8487" s="21"/>
      <c r="BJ8487" s="21"/>
      <c r="BP8487" s="21"/>
      <c r="BQ8487" s="21"/>
      <c r="BR8487" s="21"/>
    </row>
    <row r="8488" spans="1:70" x14ac:dyDescent="0.2">
      <c r="A8488" s="2">
        <f t="shared" si="936"/>
        <v>8480</v>
      </c>
      <c r="B8488" s="2">
        <f t="array" ref="B8488">MAX(IF((C8488&gt;=$R$3:$AC$3)*(C8488&lt;=$R$4:$AC$4),$F$3:$Q$3,0))</f>
        <v>12</v>
      </c>
      <c r="C8488" s="2">
        <f t="shared" si="931"/>
        <v>354</v>
      </c>
      <c r="D8488" s="2">
        <f t="shared" si="932"/>
        <v>8</v>
      </c>
      <c r="E8488" s="10">
        <v>2.8639096030826612</v>
      </c>
      <c r="F8488" s="10">
        <v>3.0232871899778515</v>
      </c>
      <c r="G8488" s="10">
        <v>2.9582065456300017</v>
      </c>
      <c r="H8488" s="10">
        <v>3.1490816396605235</v>
      </c>
      <c r="I8488" s="10">
        <v>4.0684714325147215</v>
      </c>
      <c r="J8488" s="10">
        <v>4.9400624100154857</v>
      </c>
      <c r="K8488" s="10">
        <v>3.829246531627823</v>
      </c>
      <c r="L8488" s="10">
        <v>3.9144502047581144</v>
      </c>
      <c r="M8488" s="10">
        <v>3.7288310281545551</v>
      </c>
      <c r="N8488" s="10">
        <v>2.7148842061984437</v>
      </c>
      <c r="O8488" s="10">
        <v>2.2185725224150459</v>
      </c>
      <c r="P8488" s="10">
        <v>2.4645834553136226</v>
      </c>
      <c r="Q8488" s="4">
        <f t="shared" si="933"/>
        <v>0.86529275692794516</v>
      </c>
      <c r="R8488" s="20">
        <f t="array" ref="R8488">MAX(IF((EOL_MOD_TYPE=$AF$1)*(EOL_MOD_MIN&lt;=$Q8488)*(EOL_MOD_MAX&gt;$Q8488),EOL_MOD_A,0))*($Q8488-MAX(IF((EOL_MOD_TYPE=$AF$1)*(EOL_MOD_MIN&lt;=$Q8488)*(EOL_MOD_MAX&gt;$Q8488),EOL_MOD_MIN,0)))+MAX(IF((EOL_MOD_TYPE=$AF$1)*(EOL_MOD_MIN&lt;=$Q8488)*(EOL_MOD_MAX&gt;$Q8488),EOL_MOD_B,0))</f>
        <v>0</v>
      </c>
      <c r="S8488" s="3">
        <f t="shared" si="934"/>
        <v>0</v>
      </c>
      <c r="T8488" s="4"/>
      <c r="U8488" s="6"/>
      <c r="V8488" s="6">
        <v>2.89333333333333</v>
      </c>
      <c r="W8488" s="20">
        <f t="array" ref="W8488">MAX(IF((EOL_MOD_TYPE=$AF$1)*(EOL_MOD_MIN&lt;=$V8488)*(EOL_MOD_MAX&gt;$V8488),EOL_MOD_A,0))*($V8488-MAX(IF((EOL_MOD_TYPE=$AF$1)*(EOL_MOD_MIN&lt;=$V8488)*(EOL_MOD_MAX&gt;$V8488),EOL_MOD_MIN,0)))+MAX(IF((EOL_MOD_TYPE=$AF$1)*(EOL_MOD_MIN&lt;=$V8488)*(EOL_MOD_MAX&gt;$V8488),EOL_MOD_B,0))</f>
        <v>0</v>
      </c>
      <c r="X8488" s="3">
        <f t="shared" si="935"/>
        <v>0</v>
      </c>
      <c r="Y8488" s="6"/>
      <c r="Z8488" s="6">
        <f t="shared" ca="1" si="930"/>
        <v>2.2750833173671343</v>
      </c>
      <c r="AA8488" s="6">
        <v>1.046562741</v>
      </c>
      <c r="AB8488" s="6"/>
      <c r="AC8488" s="6"/>
      <c r="AD8488" s="6"/>
      <c r="AE8488" s="6"/>
      <c r="AF8488" s="6"/>
      <c r="AG8488" s="6"/>
      <c r="AH8488" s="6"/>
      <c r="AI8488" s="6"/>
      <c r="AJ8488" s="6"/>
      <c r="AK8488" s="6"/>
      <c r="AL8488" s="6"/>
      <c r="AM8488" s="6"/>
      <c r="AN8488" s="6"/>
      <c r="AO8488" s="6"/>
      <c r="AP8488" s="6"/>
      <c r="AQ8488" s="6"/>
      <c r="AR8488" s="6"/>
      <c r="AS8488" s="6"/>
      <c r="AT8488" s="6"/>
      <c r="AU8488" s="6"/>
      <c r="AV8488" s="6"/>
      <c r="AW8488" s="6"/>
      <c r="AX8488" s="6"/>
      <c r="AY8488" s="6"/>
      <c r="BE8488" s="21"/>
      <c r="BJ8488" s="21"/>
      <c r="BP8488" s="21"/>
      <c r="BQ8488" s="21"/>
      <c r="BR8488" s="21"/>
    </row>
    <row r="8489" spans="1:70" x14ac:dyDescent="0.2">
      <c r="A8489" s="2">
        <f t="shared" si="936"/>
        <v>8481</v>
      </c>
      <c r="B8489" s="2">
        <f t="array" ref="B8489">MAX(IF((C8489&gt;=$R$3:$AC$3)*(C8489&lt;=$R$4:$AC$4),$F$3:$Q$3,0))</f>
        <v>12</v>
      </c>
      <c r="C8489" s="2">
        <f t="shared" si="931"/>
        <v>354</v>
      </c>
      <c r="D8489" s="2">
        <f t="shared" si="932"/>
        <v>9</v>
      </c>
      <c r="E8489" s="10">
        <v>3.8705730569223076</v>
      </c>
      <c r="F8489" s="10">
        <v>4.0859718226688999</v>
      </c>
      <c r="G8489" s="10">
        <v>3.9980153493679307</v>
      </c>
      <c r="H8489" s="10">
        <v>4.2559829875213211</v>
      </c>
      <c r="I8489" s="10">
        <v>5.4985380448459207</v>
      </c>
      <c r="J8489" s="10">
        <v>6.6764930160991343</v>
      </c>
      <c r="K8489" s="10">
        <v>5.1752256557533753</v>
      </c>
      <c r="L8489" s="10">
        <v>5.2903783970319207</v>
      </c>
      <c r="M8489" s="10">
        <v>5.03951412986493</v>
      </c>
      <c r="N8489" s="10">
        <v>3.6691652731862798</v>
      </c>
      <c r="O8489" s="10">
        <v>2.9984001662778699</v>
      </c>
      <c r="P8489" s="10">
        <v>3.3308838758057897</v>
      </c>
      <c r="Q8489" s="4">
        <f t="shared" si="933"/>
        <v>0.30279797457949231</v>
      </c>
      <c r="R8489" s="20">
        <f t="array" ref="R8489">MAX(IF((EOL_MOD_TYPE=$AF$1)*(EOL_MOD_MIN&lt;=$Q8489)*(EOL_MOD_MAX&gt;$Q8489),EOL_MOD_A,0))*($Q8489-MAX(IF((EOL_MOD_TYPE=$AF$1)*(EOL_MOD_MIN&lt;=$Q8489)*(EOL_MOD_MAX&gt;$Q8489),EOL_MOD_MIN,0)))+MAX(IF((EOL_MOD_TYPE=$AF$1)*(EOL_MOD_MIN&lt;=$Q8489)*(EOL_MOD_MAX&gt;$Q8489),EOL_MOD_B,0))</f>
        <v>0</v>
      </c>
      <c r="S8489" s="3">
        <f t="shared" si="934"/>
        <v>0</v>
      </c>
      <c r="T8489" s="4"/>
      <c r="U8489" s="6"/>
      <c r="V8489" s="6">
        <v>2.56083333333333</v>
      </c>
      <c r="W8489" s="20">
        <f t="array" ref="W8489">MAX(IF((EOL_MOD_TYPE=$AF$1)*(EOL_MOD_MIN&lt;=$V8489)*(EOL_MOD_MAX&gt;$V8489),EOL_MOD_A,0))*($V8489-MAX(IF((EOL_MOD_TYPE=$AF$1)*(EOL_MOD_MIN&lt;=$V8489)*(EOL_MOD_MAX&gt;$V8489),EOL_MOD_MIN,0)))+MAX(IF((EOL_MOD_TYPE=$AF$1)*(EOL_MOD_MIN&lt;=$V8489)*(EOL_MOD_MAX&gt;$V8489),EOL_MOD_B,0))</f>
        <v>0</v>
      </c>
      <c r="X8489" s="3">
        <f t="shared" si="935"/>
        <v>0</v>
      </c>
      <c r="Y8489" s="6"/>
      <c r="Z8489" s="6">
        <f t="shared" ca="1" si="930"/>
        <v>3.0747744904295056</v>
      </c>
      <c r="AA8489" s="6">
        <v>0.37530045499999998</v>
      </c>
      <c r="AB8489" s="6"/>
      <c r="AC8489" s="6"/>
      <c r="AD8489" s="6"/>
      <c r="AE8489" s="6"/>
      <c r="AF8489" s="6"/>
      <c r="AG8489" s="6"/>
      <c r="AH8489" s="6"/>
      <c r="AI8489" s="6"/>
      <c r="AJ8489" s="6"/>
      <c r="AK8489" s="6"/>
      <c r="AL8489" s="6"/>
      <c r="AM8489" s="6"/>
      <c r="AN8489" s="6"/>
      <c r="AO8489" s="6"/>
      <c r="AP8489" s="6"/>
      <c r="AQ8489" s="6"/>
      <c r="AR8489" s="6"/>
      <c r="AS8489" s="6"/>
      <c r="AT8489" s="6"/>
      <c r="AU8489" s="6"/>
      <c r="AV8489" s="6"/>
      <c r="AW8489" s="6"/>
      <c r="AX8489" s="6"/>
      <c r="AY8489" s="6"/>
      <c r="BE8489" s="21"/>
      <c r="BJ8489" s="21"/>
      <c r="BP8489" s="21"/>
      <c r="BQ8489" s="21"/>
      <c r="BR8489" s="21"/>
    </row>
    <row r="8490" spans="1:70" x14ac:dyDescent="0.2">
      <c r="A8490" s="2">
        <f t="shared" si="936"/>
        <v>8482</v>
      </c>
      <c r="B8490" s="2">
        <f t="array" ref="B8490">MAX(IF((C8490&gt;=$R$3:$AC$3)*(C8490&lt;=$R$4:$AC$4),$F$3:$Q$3,0))</f>
        <v>12</v>
      </c>
      <c r="C8490" s="2">
        <f t="shared" si="931"/>
        <v>354</v>
      </c>
      <c r="D8490" s="2">
        <f t="shared" si="932"/>
        <v>10</v>
      </c>
      <c r="E8490" s="10">
        <v>13.48028781075689</v>
      </c>
      <c r="F8490" s="10">
        <v>14.230470616673154</v>
      </c>
      <c r="G8490" s="10">
        <v>13.924139084499719</v>
      </c>
      <c r="H8490" s="10">
        <v>14.822579175160099</v>
      </c>
      <c r="I8490" s="10">
        <v>19.1501036908105</v>
      </c>
      <c r="J8490" s="10">
        <v>23.252641430592007</v>
      </c>
      <c r="K8490" s="10">
        <v>18.024083333190266</v>
      </c>
      <c r="L8490" s="10">
        <v>18.425133015447585</v>
      </c>
      <c r="M8490" s="10">
        <v>17.551432280927763</v>
      </c>
      <c r="N8490" s="10">
        <v>12.778832276354137</v>
      </c>
      <c r="O8490" s="10">
        <v>10.442716522546785</v>
      </c>
      <c r="P8490" s="10">
        <v>11.60067841369589</v>
      </c>
      <c r="Q8490" s="4">
        <f t="shared" si="933"/>
        <v>0.93539563599999997</v>
      </c>
      <c r="R8490" s="20">
        <f t="array" ref="R8490">MAX(IF((EOL_MOD_TYPE=$AF$1)*(EOL_MOD_MIN&lt;=$Q8490)*(EOL_MOD_MAX&gt;$Q8490),EOL_MOD_A,0))*($Q8490-MAX(IF((EOL_MOD_TYPE=$AF$1)*(EOL_MOD_MIN&lt;=$Q8490)*(EOL_MOD_MAX&gt;$Q8490),EOL_MOD_MIN,0)))+MAX(IF((EOL_MOD_TYPE=$AF$1)*(EOL_MOD_MIN&lt;=$Q8490)*(EOL_MOD_MAX&gt;$Q8490),EOL_MOD_B,0))</f>
        <v>0</v>
      </c>
      <c r="S8490" s="3">
        <f t="shared" si="934"/>
        <v>0</v>
      </c>
      <c r="T8490" s="4"/>
      <c r="U8490" s="6"/>
      <c r="V8490" s="6">
        <v>1.6141666666666701</v>
      </c>
      <c r="W8490" s="20">
        <f t="array" ref="W8490">MAX(IF((EOL_MOD_TYPE=$AF$1)*(EOL_MOD_MIN&lt;=$V8490)*(EOL_MOD_MAX&gt;$V8490),EOL_MOD_A,0))*($V8490-MAX(IF((EOL_MOD_TYPE=$AF$1)*(EOL_MOD_MIN&lt;=$V8490)*(EOL_MOD_MAX&gt;$V8490),EOL_MOD_MIN,0)))+MAX(IF((EOL_MOD_TYPE=$AF$1)*(EOL_MOD_MIN&lt;=$V8490)*(EOL_MOD_MAX&gt;$V8490),EOL_MOD_B,0))</f>
        <v>0</v>
      </c>
      <c r="X8490" s="3">
        <f t="shared" si="935"/>
        <v>0</v>
      </c>
      <c r="Y8490" s="6"/>
      <c r="Z8490" s="6">
        <f t="shared" ca="1" si="930"/>
        <v>10.708710176658252</v>
      </c>
      <c r="AA8490" s="6">
        <v>1.169244545</v>
      </c>
      <c r="AB8490" s="6"/>
      <c r="AC8490" s="6"/>
      <c r="AD8490" s="6"/>
      <c r="AE8490" s="6"/>
      <c r="AF8490" s="6"/>
      <c r="AG8490" s="6"/>
      <c r="AH8490" s="6"/>
      <c r="AI8490" s="6"/>
      <c r="AJ8490" s="6"/>
      <c r="AK8490" s="6"/>
      <c r="AL8490" s="6"/>
      <c r="AM8490" s="6"/>
      <c r="AN8490" s="6"/>
      <c r="AO8490" s="6"/>
      <c r="AP8490" s="6"/>
      <c r="AQ8490" s="6"/>
      <c r="AR8490" s="6"/>
      <c r="AS8490" s="6"/>
      <c r="AT8490" s="6"/>
      <c r="AU8490" s="6"/>
      <c r="AV8490" s="6"/>
      <c r="AW8490" s="6"/>
      <c r="AX8490" s="6"/>
      <c r="AY8490" s="6"/>
      <c r="BE8490" s="21"/>
      <c r="BJ8490" s="21"/>
      <c r="BP8490" s="21"/>
      <c r="BQ8490" s="21"/>
      <c r="BR8490" s="21"/>
    </row>
    <row r="8491" spans="1:70" x14ac:dyDescent="0.2">
      <c r="A8491" s="2">
        <f t="shared" si="936"/>
        <v>8483</v>
      </c>
      <c r="B8491" s="2">
        <f t="array" ref="B8491">MAX(IF((C8491&gt;=$R$3:$AC$3)*(C8491&lt;=$R$4:$AC$4),$F$3:$Q$3,0))</f>
        <v>12</v>
      </c>
      <c r="C8491" s="2">
        <f t="shared" si="931"/>
        <v>354</v>
      </c>
      <c r="D8491" s="2">
        <f t="shared" si="932"/>
        <v>11</v>
      </c>
      <c r="E8491" s="10">
        <v>5.8136150910324709</v>
      </c>
      <c r="F8491" s="10">
        <v>6.1371448362970868</v>
      </c>
      <c r="G8491" s="10">
        <v>6.0050338870871247</v>
      </c>
      <c r="H8491" s="10">
        <v>6.3925022366340682</v>
      </c>
      <c r="I8491" s="10">
        <v>8.2588245425215039</v>
      </c>
      <c r="J8491" s="10">
        <v>10.028117279468253</v>
      </c>
      <c r="K8491" s="10">
        <v>7.7732081346398356</v>
      </c>
      <c r="L8491" s="10">
        <v>7.9461679792482292</v>
      </c>
      <c r="M8491" s="10">
        <v>7.5693689192758296</v>
      </c>
      <c r="N8491" s="10">
        <v>5.5110998526532162</v>
      </c>
      <c r="O8491" s="10">
        <v>4.5036081735886455</v>
      </c>
      <c r="P8491" s="10">
        <v>5.002999938789161</v>
      </c>
      <c r="Q8491" s="4">
        <f t="shared" si="933"/>
        <v>1.8355709704300602</v>
      </c>
      <c r="R8491" s="20">
        <f t="array" ref="R8491">MAX(IF((EOL_MOD_TYPE=$AF$1)*(EOL_MOD_MIN&lt;=$Q8491)*(EOL_MOD_MAX&gt;$Q8491),EOL_MOD_A,0))*($Q8491-MAX(IF((EOL_MOD_TYPE=$AF$1)*(EOL_MOD_MIN&lt;=$Q8491)*(EOL_MOD_MAX&gt;$Q8491),EOL_MOD_MIN,0)))+MAX(IF((EOL_MOD_TYPE=$AF$1)*(EOL_MOD_MIN&lt;=$Q8491)*(EOL_MOD_MAX&gt;$Q8491),EOL_MOD_B,0))</f>
        <v>0</v>
      </c>
      <c r="S8491" s="3">
        <f t="shared" si="934"/>
        <v>0</v>
      </c>
      <c r="T8491" s="4"/>
      <c r="U8491" s="6"/>
      <c r="V8491" s="6">
        <v>1.8875</v>
      </c>
      <c r="W8491" s="20">
        <f t="array" ref="W8491">MAX(IF((EOL_MOD_TYPE=$AF$1)*(EOL_MOD_MIN&lt;=$V8491)*(EOL_MOD_MAX&gt;$V8491),EOL_MOD_A,0))*($V8491-MAX(IF((EOL_MOD_TYPE=$AF$1)*(EOL_MOD_MIN&lt;=$V8491)*(EOL_MOD_MAX&gt;$V8491),EOL_MOD_MIN,0)))+MAX(IF((EOL_MOD_TYPE=$AF$1)*(EOL_MOD_MIN&lt;=$V8491)*(EOL_MOD_MAX&gt;$V8491),EOL_MOD_B,0))</f>
        <v>0</v>
      </c>
      <c r="X8491" s="3">
        <f t="shared" si="935"/>
        <v>0</v>
      </c>
      <c r="Y8491" s="6"/>
      <c r="Z8491" s="6">
        <f t="shared" ca="1" si="930"/>
        <v>4.6183226918074087</v>
      </c>
      <c r="AA8491" s="6">
        <v>2.275083317</v>
      </c>
      <c r="AB8491" s="6"/>
      <c r="AC8491" s="6"/>
      <c r="AD8491" s="6"/>
      <c r="AE8491" s="6"/>
      <c r="AF8491" s="6"/>
      <c r="AG8491" s="6"/>
      <c r="AH8491" s="6"/>
      <c r="AI8491" s="6"/>
      <c r="AJ8491" s="6"/>
      <c r="AK8491" s="6"/>
      <c r="AL8491" s="6"/>
      <c r="AM8491" s="6"/>
      <c r="AN8491" s="6"/>
      <c r="AO8491" s="6"/>
      <c r="AP8491" s="6"/>
      <c r="AQ8491" s="6"/>
      <c r="AR8491" s="6"/>
      <c r="AS8491" s="6"/>
      <c r="AT8491" s="6"/>
      <c r="AU8491" s="6"/>
      <c r="AV8491" s="6"/>
      <c r="AW8491" s="6"/>
      <c r="AX8491" s="6"/>
      <c r="AY8491" s="6"/>
      <c r="BE8491" s="21"/>
      <c r="BJ8491" s="21"/>
      <c r="BP8491" s="21"/>
      <c r="BQ8491" s="21"/>
      <c r="BR8491" s="21"/>
    </row>
    <row r="8492" spans="1:70" x14ac:dyDescent="0.2">
      <c r="A8492" s="2">
        <f t="shared" si="936"/>
        <v>8484</v>
      </c>
      <c r="B8492" s="2">
        <f t="array" ref="B8492">MAX(IF((C8492&gt;=$R$3:$AC$3)*(C8492&lt;=$R$4:$AC$4),$F$3:$Q$3,0))</f>
        <v>12</v>
      </c>
      <c r="C8492" s="2">
        <f t="shared" si="931"/>
        <v>354</v>
      </c>
      <c r="D8492" s="2">
        <f t="shared" si="932"/>
        <v>12</v>
      </c>
      <c r="E8492" s="10">
        <v>0.67061394140051755</v>
      </c>
      <c r="F8492" s="10">
        <v>0.70793384549373428</v>
      </c>
      <c r="G8492" s="10">
        <v>0.69269454207158043</v>
      </c>
      <c r="H8492" s="10">
        <v>0.73738991199010784</v>
      </c>
      <c r="I8492" s="10">
        <v>0.95267450477393956</v>
      </c>
      <c r="J8492" s="10">
        <v>1.1567665124552462</v>
      </c>
      <c r="K8492" s="10">
        <v>0.89665752941541854</v>
      </c>
      <c r="L8492" s="10">
        <v>0.91660884736141901</v>
      </c>
      <c r="M8492" s="10">
        <v>0.87314420466192721</v>
      </c>
      <c r="N8492" s="10">
        <v>0.63571810926051942</v>
      </c>
      <c r="O8492" s="10">
        <v>0.51950161483386015</v>
      </c>
      <c r="P8492" s="10">
        <v>0.57710760950671913</v>
      </c>
      <c r="Q8492" s="4">
        <f t="shared" si="933"/>
        <v>2.4646500707485317</v>
      </c>
      <c r="R8492" s="20">
        <f t="array" ref="R8492">MAX(IF((EOL_MOD_TYPE=$AF$1)*(EOL_MOD_MIN&lt;=$Q8492)*(EOL_MOD_MAX&gt;$Q8492),EOL_MOD_A,0))*($Q8492-MAX(IF((EOL_MOD_TYPE=$AF$1)*(EOL_MOD_MIN&lt;=$Q8492)*(EOL_MOD_MAX&gt;$Q8492),EOL_MOD_MIN,0)))+MAX(IF((EOL_MOD_TYPE=$AF$1)*(EOL_MOD_MIN&lt;=$Q8492)*(EOL_MOD_MAX&gt;$Q8492),EOL_MOD_B,0))</f>
        <v>0</v>
      </c>
      <c r="S8492" s="3">
        <f t="shared" si="934"/>
        <v>0</v>
      </c>
      <c r="T8492" s="4"/>
      <c r="U8492" s="6"/>
      <c r="V8492" s="6">
        <v>2.3533333333333299</v>
      </c>
      <c r="W8492" s="20">
        <f t="array" ref="W8492">MAX(IF((EOL_MOD_TYPE=$AF$1)*(EOL_MOD_MIN&lt;=$V8492)*(EOL_MOD_MAX&gt;$V8492),EOL_MOD_A,0))*($V8492-MAX(IF((EOL_MOD_TYPE=$AF$1)*(EOL_MOD_MIN&lt;=$V8492)*(EOL_MOD_MAX&gt;$V8492),EOL_MOD_MIN,0)))+MAX(IF((EOL_MOD_TYPE=$AF$1)*(EOL_MOD_MIN&lt;=$V8492)*(EOL_MOD_MAX&gt;$V8492),EOL_MOD_B,0))</f>
        <v>0</v>
      </c>
      <c r="X8492" s="3">
        <f t="shared" si="935"/>
        <v>0</v>
      </c>
      <c r="Y8492" s="6"/>
      <c r="Z8492" s="6">
        <f t="shared" ca="1" si="930"/>
        <v>0.53273419972191027</v>
      </c>
      <c r="AA8492" s="6">
        <v>2.9809690569999998</v>
      </c>
      <c r="AB8492" s="6"/>
      <c r="AC8492" s="6"/>
      <c r="AD8492" s="6"/>
      <c r="AE8492" s="6"/>
      <c r="AF8492" s="6"/>
      <c r="AG8492" s="6"/>
      <c r="AH8492" s="6"/>
      <c r="AI8492" s="6"/>
      <c r="AJ8492" s="6"/>
      <c r="AK8492" s="6"/>
      <c r="AL8492" s="6"/>
      <c r="AM8492" s="6"/>
      <c r="AN8492" s="6"/>
      <c r="AO8492" s="6"/>
      <c r="AP8492" s="6"/>
      <c r="AQ8492" s="6"/>
      <c r="AR8492" s="6"/>
      <c r="AS8492" s="6"/>
      <c r="AT8492" s="6"/>
      <c r="AU8492" s="6"/>
      <c r="AV8492" s="6"/>
      <c r="AW8492" s="6"/>
      <c r="AX8492" s="6"/>
      <c r="AY8492" s="6"/>
      <c r="BE8492" s="21"/>
      <c r="BJ8492" s="21"/>
      <c r="BP8492" s="21"/>
      <c r="BQ8492" s="21"/>
      <c r="BR8492" s="21"/>
    </row>
    <row r="8493" spans="1:70" x14ac:dyDescent="0.2">
      <c r="A8493" s="2">
        <f t="shared" si="936"/>
        <v>8485</v>
      </c>
      <c r="B8493" s="2">
        <f t="array" ref="B8493">MAX(IF((C8493&gt;=$R$3:$AC$3)*(C8493&lt;=$R$4:$AC$4),$F$3:$Q$3,0))</f>
        <v>12</v>
      </c>
      <c r="C8493" s="2">
        <f t="shared" si="931"/>
        <v>354</v>
      </c>
      <c r="D8493" s="2">
        <f t="shared" si="932"/>
        <v>13</v>
      </c>
      <c r="E8493" s="10">
        <v>6.464449991148383</v>
      </c>
      <c r="F8493" s="10">
        <v>6.8241989298316721</v>
      </c>
      <c r="G8493" s="10">
        <v>6.6772981441624797</v>
      </c>
      <c r="H8493" s="10">
        <v>7.1081436214736007</v>
      </c>
      <c r="I8493" s="10">
        <v>9.1834009312297962</v>
      </c>
      <c r="J8493" s="10">
        <v>11.150766200274992</v>
      </c>
      <c r="K8493" s="10">
        <v>8.6434197087930951</v>
      </c>
      <c r="L8493" s="10">
        <v>8.8357424285535444</v>
      </c>
      <c r="M8493" s="10">
        <v>8.4167606690523815</v>
      </c>
      <c r="N8493" s="10">
        <v>6.1280681358928568</v>
      </c>
      <c r="O8493" s="10">
        <v>5.0077876436639892</v>
      </c>
      <c r="P8493" s="10">
        <v>5.5630863763079343</v>
      </c>
      <c r="Q8493" s="4">
        <f t="shared" si="933"/>
        <v>3.7412753203403009</v>
      </c>
      <c r="R8493" s="20">
        <f t="array" ref="R8493">MAX(IF((EOL_MOD_TYPE=$AF$1)*(EOL_MOD_MIN&lt;=$Q8493)*(EOL_MOD_MAX&gt;$Q8493),EOL_MOD_A,0))*($Q8493-MAX(IF((EOL_MOD_TYPE=$AF$1)*(EOL_MOD_MIN&lt;=$Q8493)*(EOL_MOD_MAX&gt;$Q8493),EOL_MOD_MIN,0)))+MAX(IF((EOL_MOD_TYPE=$AF$1)*(EOL_MOD_MIN&lt;=$Q8493)*(EOL_MOD_MAX&gt;$Q8493),EOL_MOD_B,0))</f>
        <v>74.127532034030082</v>
      </c>
      <c r="S8493" s="3">
        <f t="shared" si="934"/>
        <v>2.5639740680618859</v>
      </c>
      <c r="T8493" s="4"/>
      <c r="U8493" s="6"/>
      <c r="V8493" s="6">
        <v>2.5874999999999999</v>
      </c>
      <c r="W8493" s="20">
        <f t="array" ref="W8493">MAX(IF((EOL_MOD_TYPE=$AF$1)*(EOL_MOD_MIN&lt;=$V8493)*(EOL_MOD_MAX&gt;$V8493),EOL_MOD_A,0))*($V8493-MAX(IF((EOL_MOD_TYPE=$AF$1)*(EOL_MOD_MIN&lt;=$V8493)*(EOL_MOD_MAX&gt;$V8493),EOL_MOD_MIN,0)))+MAX(IF((EOL_MOD_TYPE=$AF$1)*(EOL_MOD_MIN&lt;=$V8493)*(EOL_MOD_MAX&gt;$V8493),EOL_MOD_B,0))</f>
        <v>0</v>
      </c>
      <c r="X8493" s="3">
        <f t="shared" si="935"/>
        <v>0</v>
      </c>
      <c r="Y8493" s="6"/>
      <c r="Z8493" s="6">
        <f t="shared" ca="1" si="930"/>
        <v>5.1353444658257699</v>
      </c>
      <c r="AA8493" s="6">
        <v>4.3575219900000004</v>
      </c>
      <c r="AB8493" s="6"/>
      <c r="AC8493" s="6"/>
      <c r="AD8493" s="6"/>
      <c r="AE8493" s="6"/>
      <c r="AF8493" s="6"/>
      <c r="AG8493" s="6"/>
      <c r="AH8493" s="6"/>
      <c r="AI8493" s="6"/>
      <c r="AJ8493" s="6"/>
      <c r="AK8493" s="6"/>
      <c r="AL8493" s="6"/>
      <c r="AM8493" s="6"/>
      <c r="AN8493" s="6"/>
      <c r="AO8493" s="6"/>
      <c r="AP8493" s="6"/>
      <c r="AQ8493" s="6"/>
      <c r="AR8493" s="6"/>
      <c r="AS8493" s="6"/>
      <c r="AT8493" s="6"/>
      <c r="AU8493" s="6"/>
      <c r="AV8493" s="6"/>
      <c r="AW8493" s="6"/>
      <c r="AX8493" s="6"/>
      <c r="AY8493" s="6"/>
      <c r="BE8493" s="21"/>
      <c r="BJ8493" s="21"/>
      <c r="BP8493" s="21"/>
      <c r="BQ8493" s="21"/>
      <c r="BR8493" s="21"/>
    </row>
    <row r="8494" spans="1:70" x14ac:dyDescent="0.2">
      <c r="A8494" s="2">
        <f t="shared" si="936"/>
        <v>8486</v>
      </c>
      <c r="B8494" s="2">
        <f t="array" ref="B8494">MAX(IF((C8494&gt;=$R$3:$AC$3)*(C8494&lt;=$R$4:$AC$4),$F$3:$Q$3,0))</f>
        <v>12</v>
      </c>
      <c r="C8494" s="2">
        <f t="shared" si="931"/>
        <v>354</v>
      </c>
      <c r="D8494" s="2">
        <f t="shared" si="932"/>
        <v>14</v>
      </c>
      <c r="E8494" s="10">
        <v>3.3626271780939923</v>
      </c>
      <c r="F8494" s="10">
        <v>3.5497585752218703</v>
      </c>
      <c r="G8494" s="10">
        <v>3.4733448702584204</v>
      </c>
      <c r="H8494" s="10">
        <v>3.6974587103452063</v>
      </c>
      <c r="I8494" s="10">
        <v>4.7769498721423638</v>
      </c>
      <c r="J8494" s="10">
        <v>5.8003185936868151</v>
      </c>
      <c r="K8494" s="10">
        <v>4.4960666513405405</v>
      </c>
      <c r="L8494" s="10">
        <v>4.5961075837194691</v>
      </c>
      <c r="M8494" s="10">
        <v>4.378164919834159</v>
      </c>
      <c r="N8494" s="10">
        <v>3.1876506881762516</v>
      </c>
      <c r="O8494" s="10">
        <v>2.6049119191525163</v>
      </c>
      <c r="P8494" s="10">
        <v>2.8937628829478066</v>
      </c>
      <c r="Q8494" s="4">
        <f t="shared" si="933"/>
        <v>3.8306243367000001</v>
      </c>
      <c r="R8494" s="20">
        <f t="array" ref="R8494">MAX(IF((EOL_MOD_TYPE=$AF$1)*(EOL_MOD_MIN&lt;=$Q8494)*(EOL_MOD_MAX&gt;$Q8494),EOL_MOD_A,0))*($Q8494-MAX(IF((EOL_MOD_TYPE=$AF$1)*(EOL_MOD_MIN&lt;=$Q8494)*(EOL_MOD_MAX&gt;$Q8494),EOL_MOD_MIN,0)))+MAX(IF((EOL_MOD_TYPE=$AF$1)*(EOL_MOD_MIN&lt;=$Q8494)*(EOL_MOD_MAX&gt;$Q8494),EOL_MOD_B,0))</f>
        <v>83.062433670000019</v>
      </c>
      <c r="S8494" s="3">
        <f t="shared" si="934"/>
        <v>2.8730205918931899</v>
      </c>
      <c r="T8494" s="4"/>
      <c r="U8494" s="6"/>
      <c r="V8494" s="6">
        <v>2.8641666666666699</v>
      </c>
      <c r="W8494" s="20">
        <f t="array" ref="W8494">MAX(IF((EOL_MOD_TYPE=$AF$1)*(EOL_MOD_MIN&lt;=$V8494)*(EOL_MOD_MAX&gt;$V8494),EOL_MOD_A,0))*($V8494-MAX(IF((EOL_MOD_TYPE=$AF$1)*(EOL_MOD_MIN&lt;=$V8494)*(EOL_MOD_MAX&gt;$V8494),EOL_MOD_MIN,0)))+MAX(IF((EOL_MOD_TYPE=$AF$1)*(EOL_MOD_MIN&lt;=$V8494)*(EOL_MOD_MAX&gt;$V8494),EOL_MOD_B,0))</f>
        <v>0</v>
      </c>
      <c r="X8494" s="3">
        <f t="shared" si="935"/>
        <v>0</v>
      </c>
      <c r="Y8494" s="6"/>
      <c r="Z8494" s="6">
        <f t="shared" ca="1" si="930"/>
        <v>2.6712634320484026</v>
      </c>
      <c r="AA8494" s="6">
        <v>4.2562492629999999</v>
      </c>
      <c r="AB8494" s="6"/>
      <c r="AC8494" s="6"/>
      <c r="AD8494" s="6"/>
      <c r="AE8494" s="6"/>
      <c r="AF8494" s="6"/>
      <c r="AG8494" s="6"/>
      <c r="AH8494" s="6"/>
      <c r="AI8494" s="6"/>
      <c r="AJ8494" s="6"/>
      <c r="AK8494" s="6"/>
      <c r="AL8494" s="6"/>
      <c r="AM8494" s="6"/>
      <c r="AN8494" s="6"/>
      <c r="AO8494" s="6"/>
      <c r="AP8494" s="6"/>
      <c r="AQ8494" s="6"/>
      <c r="AR8494" s="6"/>
      <c r="AS8494" s="6"/>
      <c r="AT8494" s="6"/>
      <c r="AU8494" s="6"/>
      <c r="AV8494" s="6"/>
      <c r="AW8494" s="6"/>
      <c r="AX8494" s="6"/>
      <c r="AY8494" s="6"/>
      <c r="BE8494" s="21"/>
      <c r="BJ8494" s="21"/>
      <c r="BP8494" s="21"/>
      <c r="BQ8494" s="21"/>
      <c r="BR8494" s="21"/>
    </row>
    <row r="8495" spans="1:70" x14ac:dyDescent="0.2">
      <c r="A8495" s="2">
        <f t="shared" si="936"/>
        <v>8487</v>
      </c>
      <c r="B8495" s="2">
        <f t="array" ref="B8495">MAX(IF((C8495&gt;=$R$3:$AC$3)*(C8495&lt;=$R$4:$AC$4),$F$3:$Q$3,0))</f>
        <v>12</v>
      </c>
      <c r="C8495" s="2">
        <f t="shared" si="931"/>
        <v>354</v>
      </c>
      <c r="D8495" s="2">
        <f t="shared" si="932"/>
        <v>15</v>
      </c>
      <c r="E8495" s="10">
        <v>7.3143406492034027</v>
      </c>
      <c r="F8495" s="10">
        <v>7.7213863049547777</v>
      </c>
      <c r="G8495" s="10">
        <v>7.5551722589815924</v>
      </c>
      <c r="H8495" s="10">
        <v>8.0426616188710245</v>
      </c>
      <c r="I8495" s="10">
        <v>10.390756030474591</v>
      </c>
      <c r="J8495" s="10">
        <v>12.616773677592619</v>
      </c>
      <c r="K8495" s="10">
        <v>9.7797826900537679</v>
      </c>
      <c r="L8495" s="10">
        <v>9.9973903579660224</v>
      </c>
      <c r="M8495" s="10">
        <v>9.523324456150652</v>
      </c>
      <c r="N8495" s="10">
        <v>6.9337341813803191</v>
      </c>
      <c r="O8495" s="10">
        <v>5.6661687807601258</v>
      </c>
      <c r="P8495" s="10">
        <v>6.2944734467704224</v>
      </c>
      <c r="Q8495" s="4">
        <f t="shared" si="933"/>
        <v>4.8977019315736241</v>
      </c>
      <c r="R8495" s="20">
        <f t="array" ref="R8495">MAX(IF((EOL_MOD_TYPE=$AF$1)*(EOL_MOD_MIN&lt;=$Q8495)*(EOL_MOD_MAX&gt;$Q8495),EOL_MOD_A,0))*($Q8495-MAX(IF((EOL_MOD_TYPE=$AF$1)*(EOL_MOD_MIN&lt;=$Q8495)*(EOL_MOD_MAX&gt;$Q8495),EOL_MOD_MIN,0)))+MAX(IF((EOL_MOD_TYPE=$AF$1)*(EOL_MOD_MIN&lt;=$Q8495)*(EOL_MOD_MAX&gt;$Q8495),EOL_MOD_B,0))</f>
        <v>189.77019315736243</v>
      </c>
      <c r="S8495" s="3">
        <f t="shared" si="934"/>
        <v>6.5639019780559034</v>
      </c>
      <c r="T8495" s="4"/>
      <c r="U8495" s="6"/>
      <c r="V8495" s="6">
        <v>3.1133333333333302</v>
      </c>
      <c r="W8495" s="20">
        <f t="array" ref="W8495">MAX(IF((EOL_MOD_TYPE=$AF$1)*(EOL_MOD_MIN&lt;=$V8495)*(EOL_MOD_MAX&gt;$V8495),EOL_MOD_A,0))*($V8495-MAX(IF((EOL_MOD_TYPE=$AF$1)*(EOL_MOD_MIN&lt;=$V8495)*(EOL_MOD_MAX&gt;$V8495),EOL_MOD_MIN,0)))+MAX(IF((EOL_MOD_TYPE=$AF$1)*(EOL_MOD_MIN&lt;=$V8495)*(EOL_MOD_MAX&gt;$V8495),EOL_MOD_B,0))</f>
        <v>11.333333333333018</v>
      </c>
      <c r="X8495" s="3">
        <f t="shared" si="935"/>
        <v>0.39200512918772568</v>
      </c>
      <c r="Y8495" s="6"/>
      <c r="Z8495" s="6">
        <f t="shared" ca="1" si="930"/>
        <v>5.8104956841623725</v>
      </c>
      <c r="AA8495" s="6">
        <v>5.1650653899999996</v>
      </c>
      <c r="AB8495" s="6"/>
      <c r="AC8495" s="6"/>
      <c r="AD8495" s="6"/>
      <c r="AE8495" s="6"/>
      <c r="AF8495" s="6"/>
      <c r="AG8495" s="6"/>
      <c r="AH8495" s="6"/>
      <c r="AI8495" s="6"/>
      <c r="AJ8495" s="6"/>
      <c r="AK8495" s="6"/>
      <c r="AL8495" s="6"/>
      <c r="AM8495" s="6"/>
      <c r="AN8495" s="6"/>
      <c r="AO8495" s="6"/>
      <c r="AP8495" s="6"/>
      <c r="AQ8495" s="6"/>
      <c r="AR8495" s="6"/>
      <c r="AS8495" s="6"/>
      <c r="AT8495" s="6"/>
      <c r="AU8495" s="6"/>
      <c r="AV8495" s="6"/>
      <c r="AW8495" s="6"/>
      <c r="AX8495" s="6"/>
      <c r="AY8495" s="6"/>
      <c r="BE8495" s="21"/>
      <c r="BJ8495" s="21"/>
      <c r="BP8495" s="21"/>
      <c r="BQ8495" s="21"/>
      <c r="BR8495" s="21"/>
    </row>
    <row r="8496" spans="1:70" x14ac:dyDescent="0.2">
      <c r="A8496" s="2">
        <f t="shared" si="936"/>
        <v>8488</v>
      </c>
      <c r="B8496" s="2">
        <f t="array" ref="B8496">MAX(IF((C8496&gt;=$R$3:$AC$3)*(C8496&lt;=$R$4:$AC$4),$F$3:$Q$3,0))</f>
        <v>12</v>
      </c>
      <c r="C8496" s="2">
        <f t="shared" si="931"/>
        <v>354</v>
      </c>
      <c r="D8496" s="2">
        <f t="shared" si="932"/>
        <v>16</v>
      </c>
      <c r="E8496" s="10">
        <v>5.4853151867380658</v>
      </c>
      <c r="F8496" s="10">
        <v>5.790574925691014</v>
      </c>
      <c r="G8496" s="10">
        <v>5.6659243967707908</v>
      </c>
      <c r="H8496" s="10">
        <v>6.0315120713708179</v>
      </c>
      <c r="I8496" s="10">
        <v>7.7924415322192901</v>
      </c>
      <c r="J8496" s="10">
        <v>9.461820768338578</v>
      </c>
      <c r="K8496" s="10">
        <v>7.3342483055656427</v>
      </c>
      <c r="L8496" s="10">
        <v>7.4974409572067371</v>
      </c>
      <c r="M8496" s="10">
        <v>7.1419200681125536</v>
      </c>
      <c r="N8496" s="10">
        <v>5.199883247175876</v>
      </c>
      <c r="O8496" s="10">
        <v>4.2492855001372671</v>
      </c>
      <c r="P8496" s="10">
        <v>4.7204761776920519</v>
      </c>
      <c r="Q8496" s="4">
        <f t="shared" si="933"/>
        <v>5.1062116279999996</v>
      </c>
      <c r="R8496" s="20">
        <f t="array" ref="R8496">MAX(IF((EOL_MOD_TYPE=$AF$1)*(EOL_MOD_MIN&lt;=$Q8496)*(EOL_MOD_MAX&gt;$Q8496),EOL_MOD_A,0))*($Q8496-MAX(IF((EOL_MOD_TYPE=$AF$1)*(EOL_MOD_MIN&lt;=$Q8496)*(EOL_MOD_MAX&gt;$Q8496),EOL_MOD_MIN,0)))+MAX(IF((EOL_MOD_TYPE=$AF$1)*(EOL_MOD_MIN&lt;=$Q8496)*(EOL_MOD_MAX&gt;$Q8496),EOL_MOD_B,0))</f>
        <v>210.62116279999998</v>
      </c>
      <c r="S8496" s="3">
        <f t="shared" si="934"/>
        <v>7.285109658801642</v>
      </c>
      <c r="T8496" s="4"/>
      <c r="U8496" s="6"/>
      <c r="V8496" s="6">
        <v>3.5508333333333302</v>
      </c>
      <c r="W8496" s="20">
        <f t="array" ref="W8496">MAX(IF((EOL_MOD_TYPE=$AF$1)*(EOL_MOD_MIN&lt;=$V8496)*(EOL_MOD_MAX&gt;$V8496),EOL_MOD_A,0))*($V8496-MAX(IF((EOL_MOD_TYPE=$AF$1)*(EOL_MOD_MIN&lt;=$V8496)*(EOL_MOD_MAX&gt;$V8496),EOL_MOD_MIN,0)))+MAX(IF((EOL_MOD_TYPE=$AF$1)*(EOL_MOD_MIN&lt;=$V8496)*(EOL_MOD_MAX&gt;$V8496),EOL_MOD_B,0))</f>
        <v>55.083333333333016</v>
      </c>
      <c r="X8496" s="3">
        <f t="shared" si="935"/>
        <v>1.9052602234786207</v>
      </c>
      <c r="Y8496" s="6"/>
      <c r="Z8496" s="6">
        <f t="shared" ca="1" si="930"/>
        <v>4.3575219896660169</v>
      </c>
      <c r="AA8496" s="6">
        <v>5.1062116279999996</v>
      </c>
      <c r="AB8496" s="6"/>
      <c r="AC8496" s="6"/>
      <c r="AD8496" s="6"/>
      <c r="AE8496" s="6"/>
      <c r="AF8496" s="6"/>
      <c r="AG8496" s="6"/>
      <c r="AH8496" s="6"/>
      <c r="AI8496" s="6"/>
      <c r="AJ8496" s="6"/>
      <c r="AK8496" s="6"/>
      <c r="AL8496" s="6"/>
      <c r="AM8496" s="6"/>
      <c r="AN8496" s="6"/>
      <c r="AO8496" s="6"/>
      <c r="AP8496" s="6"/>
      <c r="AQ8496" s="6"/>
      <c r="AR8496" s="6"/>
      <c r="AS8496" s="6"/>
      <c r="AT8496" s="6"/>
      <c r="AU8496" s="6"/>
      <c r="AV8496" s="6"/>
      <c r="AW8496" s="6"/>
      <c r="AX8496" s="6"/>
      <c r="AY8496" s="6"/>
      <c r="BE8496" s="21"/>
      <c r="BJ8496" s="21"/>
      <c r="BP8496" s="21"/>
      <c r="BQ8496" s="21"/>
      <c r="BR8496" s="21"/>
    </row>
    <row r="8497" spans="1:70" x14ac:dyDescent="0.2">
      <c r="A8497" s="2">
        <f t="shared" si="936"/>
        <v>8489</v>
      </c>
      <c r="B8497" s="2">
        <f t="array" ref="B8497">MAX(IF((C8497&gt;=$R$3:$AC$3)*(C8497&lt;=$R$4:$AC$4),$F$3:$Q$3,0))</f>
        <v>12</v>
      </c>
      <c r="C8497" s="2">
        <f t="shared" si="931"/>
        <v>354</v>
      </c>
      <c r="D8497" s="2">
        <f t="shared" si="932"/>
        <v>17</v>
      </c>
      <c r="E8497" s="10">
        <v>5.2627189071185541</v>
      </c>
      <c r="F8497" s="10">
        <v>5.5555910840271494</v>
      </c>
      <c r="G8497" s="10">
        <v>5.4359989233219981</v>
      </c>
      <c r="H8497" s="10">
        <v>5.7867509041705585</v>
      </c>
      <c r="I8497" s="10">
        <v>7.476221144661932</v>
      </c>
      <c r="J8497" s="10">
        <v>9.0778563050838681</v>
      </c>
      <c r="K8497" s="10">
        <v>7.0366215820235354</v>
      </c>
      <c r="L8497" s="10">
        <v>7.1931918107263133</v>
      </c>
      <c r="M8497" s="10">
        <v>6.852098101209835</v>
      </c>
      <c r="N8497" s="10">
        <v>4.9888699095876152</v>
      </c>
      <c r="O8497" s="10">
        <v>4.0768477985338025</v>
      </c>
      <c r="P8497" s="10">
        <v>4.5289173703281245</v>
      </c>
      <c r="Q8497" s="4">
        <f t="shared" si="933"/>
        <v>3.2339365294814777</v>
      </c>
      <c r="R8497" s="20">
        <f t="array" ref="R8497">MAX(IF((EOL_MOD_TYPE=$AF$1)*(EOL_MOD_MIN&lt;=$Q8497)*(EOL_MOD_MAX&gt;$Q8497),EOL_MOD_A,0))*($Q8497-MAX(IF((EOL_MOD_TYPE=$AF$1)*(EOL_MOD_MIN&lt;=$Q8497)*(EOL_MOD_MAX&gt;$Q8497),EOL_MOD_MIN,0)))+MAX(IF((EOL_MOD_TYPE=$AF$1)*(EOL_MOD_MIN&lt;=$Q8497)*(EOL_MOD_MAX&gt;$Q8497),EOL_MOD_B,0))</f>
        <v>23.393652948147768</v>
      </c>
      <c r="S8497" s="3">
        <f t="shared" si="934"/>
        <v>0.80915575995103572</v>
      </c>
      <c r="T8497" s="4"/>
      <c r="U8497" s="6"/>
      <c r="V8497" s="6">
        <v>4.04</v>
      </c>
      <c r="W8497" s="20">
        <f t="array" ref="W8497">MAX(IF((EOL_MOD_TYPE=$AF$1)*(EOL_MOD_MIN&lt;=$V8497)*(EOL_MOD_MAX&gt;$V8497),EOL_MOD_A,0))*($V8497-MAX(IF((EOL_MOD_TYPE=$AF$1)*(EOL_MOD_MIN&lt;=$V8497)*(EOL_MOD_MAX&gt;$V8497),EOL_MOD_MIN,0)))+MAX(IF((EOL_MOD_TYPE=$AF$1)*(EOL_MOD_MIN&lt;=$V8497)*(EOL_MOD_MAX&gt;$V8497),EOL_MOD_B,0))</f>
        <v>104</v>
      </c>
      <c r="X8497" s="3">
        <f t="shared" si="935"/>
        <v>3.5972235384286413</v>
      </c>
      <c r="Y8497" s="6"/>
      <c r="Z8497" s="6">
        <f t="shared" ca="1" si="930"/>
        <v>4.180692008117286</v>
      </c>
      <c r="AA8497" s="6">
        <v>3.0747744899999998</v>
      </c>
      <c r="AB8497" s="6"/>
      <c r="AC8497" s="6"/>
      <c r="AD8497" s="6"/>
      <c r="AE8497" s="6"/>
      <c r="AF8497" s="6"/>
      <c r="AG8497" s="6"/>
      <c r="AH8497" s="6"/>
      <c r="AI8497" s="6"/>
      <c r="AJ8497" s="6"/>
      <c r="AK8497" s="6"/>
      <c r="AL8497" s="6"/>
      <c r="AM8497" s="6"/>
      <c r="AN8497" s="6"/>
      <c r="AO8497" s="6"/>
      <c r="AP8497" s="6"/>
      <c r="AQ8497" s="6"/>
      <c r="AR8497" s="6"/>
      <c r="AS8497" s="6"/>
      <c r="AT8497" s="6"/>
      <c r="AU8497" s="6"/>
      <c r="AV8497" s="6"/>
      <c r="AW8497" s="6"/>
      <c r="AX8497" s="6"/>
      <c r="AY8497" s="6"/>
      <c r="BE8497" s="21"/>
      <c r="BJ8497" s="21"/>
      <c r="BP8497" s="21"/>
      <c r="BQ8497" s="21"/>
      <c r="BR8497" s="21"/>
    </row>
    <row r="8498" spans="1:70" x14ac:dyDescent="0.2">
      <c r="A8498" s="2">
        <f t="shared" si="936"/>
        <v>8490</v>
      </c>
      <c r="B8498" s="2">
        <f t="array" ref="B8498">MAX(IF((C8498&gt;=$R$3:$AC$3)*(C8498&lt;=$R$4:$AC$4),$F$3:$Q$3,0))</f>
        <v>12</v>
      </c>
      <c r="C8498" s="2">
        <f t="shared" si="931"/>
        <v>354</v>
      </c>
      <c r="D8498" s="2">
        <f t="shared" si="932"/>
        <v>18</v>
      </c>
      <c r="E8498" s="10">
        <v>10.098990911114681</v>
      </c>
      <c r="F8498" s="10">
        <v>10.661003343265969</v>
      </c>
      <c r="G8498" s="10">
        <v>10.431509774386921</v>
      </c>
      <c r="H8498" s="10">
        <v>11.104591717230896</v>
      </c>
      <c r="I8498" s="10">
        <v>14.346631602781789</v>
      </c>
      <c r="J8498" s="10">
        <v>17.42011875143875</v>
      </c>
      <c r="K8498" s="10">
        <v>13.503053964308625</v>
      </c>
      <c r="L8498" s="10">
        <v>13.803507274570306</v>
      </c>
      <c r="M8498" s="10">
        <v>13.148959248532686</v>
      </c>
      <c r="N8498" s="10">
        <v>9.5734833577201854</v>
      </c>
      <c r="O8498" s="10">
        <v>7.8233418105800574</v>
      </c>
      <c r="P8498" s="10">
        <v>8.6908490016950921</v>
      </c>
      <c r="Q8498" s="4">
        <f t="shared" si="933"/>
        <v>11.779581198000002</v>
      </c>
      <c r="R8498" s="20">
        <f t="array" ref="R8498">MAX(IF((EOL_MOD_TYPE=$AF$1)*(EOL_MOD_MIN&lt;=$Q8498)*(EOL_MOD_MAX&gt;$Q8498),EOL_MOD_A,0))*($Q8498-MAX(IF((EOL_MOD_TYPE=$AF$1)*(EOL_MOD_MIN&lt;=$Q8498)*(EOL_MOD_MAX&gt;$Q8498),EOL_MOD_MIN,0)))+MAX(IF((EOL_MOD_TYPE=$AF$1)*(EOL_MOD_MIN&lt;=$Q8498)*(EOL_MOD_MAX&gt;$Q8498),EOL_MOD_B,0))</f>
        <v>2300</v>
      </c>
      <c r="S8498" s="3">
        <f t="shared" si="934"/>
        <v>79.553982099864172</v>
      </c>
      <c r="T8498" s="4"/>
      <c r="U8498" s="6"/>
      <c r="V8498" s="6">
        <v>5.6583333333333297</v>
      </c>
      <c r="W8498" s="20">
        <f t="array" ref="W8498">MAX(IF((EOL_MOD_TYPE=$AF$1)*(EOL_MOD_MIN&lt;=$V8498)*(EOL_MOD_MAX&gt;$V8498),EOL_MOD_A,0))*($V8498-MAX(IF((EOL_MOD_TYPE=$AF$1)*(EOL_MOD_MIN&lt;=$V8498)*(EOL_MOD_MAX&gt;$V8498),EOL_MOD_MIN,0)))+MAX(IF((EOL_MOD_TYPE=$AF$1)*(EOL_MOD_MIN&lt;=$V8498)*(EOL_MOD_MAX&gt;$V8498),EOL_MOD_B,0))</f>
        <v>305.41666666666538</v>
      </c>
      <c r="X8498" s="3">
        <f t="shared" si="935"/>
        <v>10.563961753478296</v>
      </c>
      <c r="Y8498" s="6"/>
      <c r="Z8498" s="6">
        <f t="shared" ca="1" si="930"/>
        <v>8.0226155599982487</v>
      </c>
      <c r="AA8498" s="6">
        <v>10.708710180000001</v>
      </c>
      <c r="AB8498" s="6"/>
      <c r="AC8498" s="6"/>
      <c r="AD8498" s="6"/>
      <c r="AE8498" s="6"/>
      <c r="AF8498" s="6"/>
      <c r="AG8498" s="6"/>
      <c r="AH8498" s="6"/>
      <c r="AI8498" s="6"/>
      <c r="AJ8498" s="6"/>
      <c r="AK8498" s="6"/>
      <c r="AL8498" s="6"/>
      <c r="AM8498" s="6"/>
      <c r="AN8498" s="6"/>
      <c r="AO8498" s="6"/>
      <c r="AP8498" s="6"/>
      <c r="AQ8498" s="6"/>
      <c r="AR8498" s="6"/>
      <c r="AS8498" s="6"/>
      <c r="AT8498" s="6"/>
      <c r="AU8498" s="6"/>
      <c r="AV8498" s="6"/>
      <c r="AW8498" s="6"/>
      <c r="AX8498" s="6"/>
      <c r="AY8498" s="6"/>
      <c r="BE8498" s="21"/>
      <c r="BJ8498" s="21"/>
      <c r="BP8498" s="21"/>
      <c r="BQ8498" s="21"/>
      <c r="BR8498" s="21"/>
    </row>
    <row r="8499" spans="1:70" x14ac:dyDescent="0.2">
      <c r="A8499" s="2">
        <f t="shared" si="936"/>
        <v>8491</v>
      </c>
      <c r="B8499" s="2">
        <f t="array" ref="B8499">MAX(IF((C8499&gt;=$R$3:$AC$3)*(C8499&lt;=$R$4:$AC$4),$F$3:$Q$3,0))</f>
        <v>12</v>
      </c>
      <c r="C8499" s="2">
        <f t="shared" si="931"/>
        <v>354</v>
      </c>
      <c r="D8499" s="2">
        <f t="shared" si="932"/>
        <v>19</v>
      </c>
      <c r="E8499" s="10">
        <v>10.061563946121504</v>
      </c>
      <c r="F8499" s="10">
        <v>10.62149355437395</v>
      </c>
      <c r="G8499" s="10">
        <v>10.39285049103988</v>
      </c>
      <c r="H8499" s="10">
        <v>11.063437985227146</v>
      </c>
      <c r="I8499" s="10">
        <v>14.293462837358266</v>
      </c>
      <c r="J8499" s="10">
        <v>17.355559610785441</v>
      </c>
      <c r="K8499" s="10">
        <v>13.453011506357011</v>
      </c>
      <c r="L8499" s="10">
        <v>13.752351333536648</v>
      </c>
      <c r="M8499" s="10">
        <v>13.10022906926795</v>
      </c>
      <c r="N8499" s="10">
        <v>9.538003929166802</v>
      </c>
      <c r="O8499" s="10">
        <v>7.7943484247406873</v>
      </c>
      <c r="P8499" s="10">
        <v>8.6586406252136889</v>
      </c>
      <c r="Q8499" s="4">
        <f t="shared" si="933"/>
        <v>1.4384848157268701</v>
      </c>
      <c r="R8499" s="20">
        <f t="array" ref="R8499">MAX(IF((EOL_MOD_TYPE=$AF$1)*(EOL_MOD_MIN&lt;=$Q8499)*(EOL_MOD_MAX&gt;$Q8499),EOL_MOD_A,0))*($Q8499-MAX(IF((EOL_MOD_TYPE=$AF$1)*(EOL_MOD_MIN&lt;=$Q8499)*(EOL_MOD_MAX&gt;$Q8499),EOL_MOD_MIN,0)))+MAX(IF((EOL_MOD_TYPE=$AF$1)*(EOL_MOD_MIN&lt;=$Q8499)*(EOL_MOD_MAX&gt;$Q8499),EOL_MOD_B,0))</f>
        <v>0</v>
      </c>
      <c r="S8499" s="3">
        <f t="shared" si="934"/>
        <v>0</v>
      </c>
      <c r="T8499" s="4"/>
      <c r="U8499" s="6"/>
      <c r="V8499" s="6">
        <v>5.77</v>
      </c>
      <c r="W8499" s="20">
        <f t="array" ref="W8499">MAX(IF((EOL_MOD_TYPE=$AF$1)*(EOL_MOD_MIN&lt;=$V8499)*(EOL_MOD_MAX&gt;$V8499),EOL_MOD_A,0))*($V8499-MAX(IF((EOL_MOD_TYPE=$AF$1)*(EOL_MOD_MIN&lt;=$V8499)*(EOL_MOD_MAX&gt;$V8499),EOL_MOD_MIN,0)))+MAX(IF((EOL_MOD_TYPE=$AF$1)*(EOL_MOD_MIN&lt;=$V8499)*(EOL_MOD_MAX&gt;$V8499),EOL_MOD_B,0))</f>
        <v>344.49999999999989</v>
      </c>
      <c r="X8499" s="3">
        <f t="shared" si="935"/>
        <v>11.915802971044869</v>
      </c>
      <c r="Y8499" s="6"/>
      <c r="Z8499" s="6">
        <f t="shared" ca="1" si="930"/>
        <v>7.9928836635780502</v>
      </c>
      <c r="AA8499" s="6">
        <v>1.260257492</v>
      </c>
      <c r="AB8499" s="6"/>
      <c r="AC8499" s="6"/>
      <c r="AD8499" s="6"/>
      <c r="AE8499" s="6"/>
      <c r="AF8499" s="6"/>
      <c r="AG8499" s="6"/>
      <c r="AH8499" s="6"/>
      <c r="AI8499" s="6"/>
      <c r="AJ8499" s="6"/>
      <c r="AK8499" s="6"/>
      <c r="AL8499" s="6"/>
      <c r="AM8499" s="6"/>
      <c r="AN8499" s="6"/>
      <c r="AO8499" s="6"/>
      <c r="AP8499" s="6"/>
      <c r="AQ8499" s="6"/>
      <c r="AR8499" s="6"/>
      <c r="AS8499" s="6"/>
      <c r="AT8499" s="6"/>
      <c r="AU8499" s="6"/>
      <c r="AV8499" s="6"/>
      <c r="AW8499" s="6"/>
      <c r="AX8499" s="6"/>
      <c r="AY8499" s="6"/>
      <c r="BE8499" s="21"/>
      <c r="BJ8499" s="21"/>
      <c r="BP8499" s="21"/>
      <c r="BQ8499" s="21"/>
      <c r="BR8499" s="21"/>
    </row>
    <row r="8500" spans="1:70" x14ac:dyDescent="0.2">
      <c r="A8500" s="2">
        <f t="shared" si="936"/>
        <v>8492</v>
      </c>
      <c r="B8500" s="2">
        <f t="array" ref="B8500">MAX(IF((C8500&gt;=$R$3:$AC$3)*(C8500&lt;=$R$4:$AC$4),$F$3:$Q$3,0))</f>
        <v>12</v>
      </c>
      <c r="C8500" s="2">
        <f t="shared" si="931"/>
        <v>354</v>
      </c>
      <c r="D8500" s="2">
        <f t="shared" si="932"/>
        <v>20</v>
      </c>
      <c r="E8500" s="10">
        <v>9.8534757146527738</v>
      </c>
      <c r="F8500" s="10">
        <v>10.401825138894848</v>
      </c>
      <c r="G8500" s="10">
        <v>10.177910757000516</v>
      </c>
      <c r="H8500" s="10">
        <v>10.834629496145554</v>
      </c>
      <c r="I8500" s="10">
        <v>13.997852590351247</v>
      </c>
      <c r="J8500" s="10">
        <v>16.996620610357919</v>
      </c>
      <c r="K8500" s="10">
        <v>13.174783053277865</v>
      </c>
      <c r="L8500" s="10">
        <v>13.467932083919356</v>
      </c>
      <c r="M8500" s="10">
        <v>12.829296686046352</v>
      </c>
      <c r="N8500" s="10">
        <v>9.3407437040178891</v>
      </c>
      <c r="O8500" s="10">
        <v>7.6331496103376262</v>
      </c>
      <c r="P8500" s="10">
        <v>8.4795669519485557</v>
      </c>
      <c r="Q8500" s="4">
        <f t="shared" si="933"/>
        <v>3.8504142187210473</v>
      </c>
      <c r="R8500" s="20">
        <f t="array" ref="R8500">MAX(IF((EOL_MOD_TYPE=$AF$1)*(EOL_MOD_MIN&lt;=$Q8500)*(EOL_MOD_MAX&gt;$Q8500),EOL_MOD_A,0))*($Q8500-MAX(IF((EOL_MOD_TYPE=$AF$1)*(EOL_MOD_MIN&lt;=$Q8500)*(EOL_MOD_MAX&gt;$Q8500),EOL_MOD_MIN,0)))+MAX(IF((EOL_MOD_TYPE=$AF$1)*(EOL_MOD_MIN&lt;=$Q8500)*(EOL_MOD_MAX&gt;$Q8500),EOL_MOD_B,0))</f>
        <v>85.041421872104735</v>
      </c>
      <c r="S8500" s="3">
        <f t="shared" si="934"/>
        <v>2.9414711971132257</v>
      </c>
      <c r="T8500" s="4"/>
      <c r="U8500" s="6"/>
      <c r="V8500" s="6">
        <v>3.9241666666666699</v>
      </c>
      <c r="W8500" s="20">
        <f t="array" ref="W8500">MAX(IF((EOL_MOD_TYPE=$AF$1)*(EOL_MOD_MIN&lt;=$V8500)*(EOL_MOD_MAX&gt;$V8500),EOL_MOD_A,0))*($V8500-MAX(IF((EOL_MOD_TYPE=$AF$1)*(EOL_MOD_MIN&lt;=$V8500)*(EOL_MOD_MAX&gt;$V8500),EOL_MOD_MIN,0)))+MAX(IF((EOL_MOD_TYPE=$AF$1)*(EOL_MOD_MIN&lt;=$V8500)*(EOL_MOD_MAX&gt;$V8500),EOL_MOD_B,0))</f>
        <v>92.416666666666998</v>
      </c>
      <c r="X8500" s="3">
        <f t="shared" si="935"/>
        <v>3.1965712372735395</v>
      </c>
      <c r="Y8500" s="6"/>
      <c r="Z8500" s="6">
        <f t="shared" ca="1" si="930"/>
        <v>7.8275788426977551</v>
      </c>
      <c r="AA8500" s="6">
        <v>3.2819617659999998</v>
      </c>
      <c r="AB8500" s="6"/>
      <c r="AC8500" s="6"/>
      <c r="AD8500" s="6"/>
      <c r="AE8500" s="6"/>
      <c r="AF8500" s="6"/>
      <c r="AG8500" s="6"/>
      <c r="AH8500" s="6"/>
      <c r="AI8500" s="6"/>
      <c r="AJ8500" s="6"/>
      <c r="AK8500" s="6"/>
      <c r="AL8500" s="6"/>
      <c r="AM8500" s="6"/>
      <c r="AN8500" s="6"/>
      <c r="AO8500" s="6"/>
      <c r="AP8500" s="6"/>
      <c r="AQ8500" s="6"/>
      <c r="AR8500" s="6"/>
      <c r="AS8500" s="6"/>
      <c r="AT8500" s="6"/>
      <c r="AU8500" s="6"/>
      <c r="AV8500" s="6"/>
      <c r="AW8500" s="6"/>
      <c r="AX8500" s="6"/>
      <c r="AY8500" s="6"/>
      <c r="BE8500" s="21"/>
      <c r="BJ8500" s="21"/>
      <c r="BP8500" s="21"/>
      <c r="BQ8500" s="21"/>
      <c r="BR8500" s="21"/>
    </row>
    <row r="8501" spans="1:70" x14ac:dyDescent="0.2">
      <c r="A8501" s="2">
        <f t="shared" si="936"/>
        <v>8493</v>
      </c>
      <c r="B8501" s="2">
        <f t="array" ref="B8501">MAX(IF((C8501&gt;=$R$3:$AC$3)*(C8501&lt;=$R$4:$AC$4),$F$3:$Q$3,0))</f>
        <v>12</v>
      </c>
      <c r="C8501" s="2">
        <f t="shared" si="931"/>
        <v>354</v>
      </c>
      <c r="D8501" s="2">
        <f t="shared" si="932"/>
        <v>21</v>
      </c>
      <c r="E8501" s="10">
        <v>5.1541501137662928</v>
      </c>
      <c r="F8501" s="10">
        <v>5.4409803987527479</v>
      </c>
      <c r="G8501" s="10">
        <v>5.3238553993783269</v>
      </c>
      <c r="H8501" s="10">
        <v>5.6673714400220758</v>
      </c>
      <c r="I8501" s="10">
        <v>7.3219882618429963</v>
      </c>
      <c r="J8501" s="10">
        <v>8.890582022975611</v>
      </c>
      <c r="K8501" s="10">
        <v>6.8914575464898453</v>
      </c>
      <c r="L8501" s="10">
        <v>7.0447977640320127</v>
      </c>
      <c r="M8501" s="10">
        <v>6.7107407465972946</v>
      </c>
      <c r="N8501" s="10">
        <v>4.8859505639348013</v>
      </c>
      <c r="O8501" s="10">
        <v>3.9927432788018189</v>
      </c>
      <c r="P8501" s="10">
        <v>4.4354867496230108</v>
      </c>
      <c r="Q8501" s="4">
        <f t="shared" si="933"/>
        <v>1.1419881885738907</v>
      </c>
      <c r="R8501" s="20">
        <f t="array" ref="R8501">MAX(IF((EOL_MOD_TYPE=$AF$1)*(EOL_MOD_MIN&lt;=$Q8501)*(EOL_MOD_MAX&gt;$Q8501),EOL_MOD_A,0))*($Q8501-MAX(IF((EOL_MOD_TYPE=$AF$1)*(EOL_MOD_MIN&lt;=$Q8501)*(EOL_MOD_MAX&gt;$Q8501),EOL_MOD_MIN,0)))+MAX(IF((EOL_MOD_TYPE=$AF$1)*(EOL_MOD_MIN&lt;=$Q8501)*(EOL_MOD_MAX&gt;$Q8501),EOL_MOD_B,0))</f>
        <v>0</v>
      </c>
      <c r="S8501" s="3">
        <f t="shared" si="934"/>
        <v>0</v>
      </c>
      <c r="T8501" s="4"/>
      <c r="U8501" s="6"/>
      <c r="V8501" s="6">
        <v>2.9541666666666702</v>
      </c>
      <c r="W8501" s="20">
        <f t="array" ref="W8501">MAX(IF((EOL_MOD_TYPE=$AF$1)*(EOL_MOD_MIN&lt;=$V8501)*(EOL_MOD_MAX&gt;$V8501),EOL_MOD_A,0))*($V8501-MAX(IF((EOL_MOD_TYPE=$AF$1)*(EOL_MOD_MIN&lt;=$V8501)*(EOL_MOD_MAX&gt;$V8501),EOL_MOD_MIN,0)))+MAX(IF((EOL_MOD_TYPE=$AF$1)*(EOL_MOD_MIN&lt;=$V8501)*(EOL_MOD_MAX&gt;$V8501),EOL_MOD_B,0))</f>
        <v>0</v>
      </c>
      <c r="X8501" s="3">
        <f t="shared" si="935"/>
        <v>0</v>
      </c>
      <c r="Y8501" s="6"/>
      <c r="Z8501" s="6">
        <f t="shared" ca="1" si="930"/>
        <v>4.0944452040014916</v>
      </c>
      <c r="AA8501" s="6">
        <v>0.95709217800000002</v>
      </c>
      <c r="AB8501" s="6"/>
      <c r="AC8501" s="6"/>
      <c r="AD8501" s="6"/>
      <c r="AE8501" s="6"/>
      <c r="AF8501" s="6"/>
      <c r="AG8501" s="6"/>
      <c r="AH8501" s="6"/>
      <c r="AI8501" s="6"/>
      <c r="AJ8501" s="6"/>
      <c r="AK8501" s="6"/>
      <c r="AL8501" s="6"/>
      <c r="AM8501" s="6"/>
      <c r="AN8501" s="6"/>
      <c r="AO8501" s="6"/>
      <c r="AP8501" s="6"/>
      <c r="AQ8501" s="6"/>
      <c r="AR8501" s="6"/>
      <c r="AS8501" s="6"/>
      <c r="AT8501" s="6"/>
      <c r="AU8501" s="6"/>
      <c r="AV8501" s="6"/>
      <c r="AW8501" s="6"/>
      <c r="AX8501" s="6"/>
      <c r="AY8501" s="6"/>
      <c r="BE8501" s="21"/>
      <c r="BJ8501" s="21"/>
      <c r="BP8501" s="21"/>
      <c r="BQ8501" s="21"/>
      <c r="BR8501" s="21"/>
    </row>
    <row r="8502" spans="1:70" x14ac:dyDescent="0.2">
      <c r="A8502" s="2">
        <f t="shared" si="936"/>
        <v>8494</v>
      </c>
      <c r="B8502" s="2">
        <f t="array" ref="B8502">MAX(IF((C8502&gt;=$R$3:$AC$3)*(C8502&lt;=$R$4:$AC$4),$F$3:$Q$3,0))</f>
        <v>12</v>
      </c>
      <c r="C8502" s="2">
        <f t="shared" si="931"/>
        <v>354</v>
      </c>
      <c r="D8502" s="2">
        <f t="shared" si="932"/>
        <v>22</v>
      </c>
      <c r="E8502" s="10">
        <v>9.0148018051302348</v>
      </c>
      <c r="F8502" s="10">
        <v>9.5164787283451169</v>
      </c>
      <c r="G8502" s="10">
        <v>9.3116227128079885</v>
      </c>
      <c r="H8502" s="10">
        <v>9.9124451481141218</v>
      </c>
      <c r="I8502" s="10">
        <v>12.806432009752212</v>
      </c>
      <c r="J8502" s="10">
        <v>15.549961312790192</v>
      </c>
      <c r="K8502" s="10">
        <v>12.053417645742254</v>
      </c>
      <c r="L8502" s="10">
        <v>12.321615435753474</v>
      </c>
      <c r="M8502" s="10">
        <v>11.737337186708384</v>
      </c>
      <c r="N8502" s="10">
        <v>8.5457107362654749</v>
      </c>
      <c r="O8502" s="10">
        <v>6.9834577035364029</v>
      </c>
      <c r="P8502" s="10">
        <v>7.7578326347803088</v>
      </c>
      <c r="Q8502" s="4">
        <f t="shared" si="933"/>
        <v>2.007926538</v>
      </c>
      <c r="R8502" s="20">
        <f t="array" ref="R8502">MAX(IF((EOL_MOD_TYPE=$AF$1)*(EOL_MOD_MIN&lt;=$Q8502)*(EOL_MOD_MAX&gt;$Q8502),EOL_MOD_A,0))*($Q8502-MAX(IF((EOL_MOD_TYPE=$AF$1)*(EOL_MOD_MIN&lt;=$Q8502)*(EOL_MOD_MAX&gt;$Q8502),EOL_MOD_MIN,0)))+MAX(IF((EOL_MOD_TYPE=$AF$1)*(EOL_MOD_MIN&lt;=$Q8502)*(EOL_MOD_MAX&gt;$Q8502),EOL_MOD_B,0))</f>
        <v>0</v>
      </c>
      <c r="S8502" s="3">
        <f t="shared" si="934"/>
        <v>0</v>
      </c>
      <c r="T8502" s="4"/>
      <c r="U8502" s="6"/>
      <c r="V8502" s="6">
        <v>2.5091666666666699</v>
      </c>
      <c r="W8502" s="20">
        <f t="array" ref="W8502">MAX(IF((EOL_MOD_TYPE=$AF$1)*(EOL_MOD_MIN&lt;=$V8502)*(EOL_MOD_MAX&gt;$V8502),EOL_MOD_A,0))*($V8502-MAX(IF((EOL_MOD_TYPE=$AF$1)*(EOL_MOD_MIN&lt;=$V8502)*(EOL_MOD_MAX&gt;$V8502),EOL_MOD_MIN,0)))+MAX(IF((EOL_MOD_TYPE=$AF$1)*(EOL_MOD_MIN&lt;=$V8502)*(EOL_MOD_MAX&gt;$V8502),EOL_MOD_B,0))</f>
        <v>0</v>
      </c>
      <c r="X8502" s="3">
        <f t="shared" si="935"/>
        <v>0</v>
      </c>
      <c r="Y8502" s="6"/>
      <c r="Z8502" s="6">
        <f t="shared" ca="1" si="930"/>
        <v>7.1613381840498658</v>
      </c>
      <c r="AA8502" s="6">
        <v>1.6732721150000001</v>
      </c>
      <c r="AB8502" s="6"/>
      <c r="AC8502" s="6"/>
      <c r="AD8502" s="6"/>
      <c r="AE8502" s="6"/>
      <c r="AF8502" s="6"/>
      <c r="AG8502" s="6"/>
      <c r="AH8502" s="6"/>
      <c r="AI8502" s="6"/>
      <c r="AJ8502" s="6"/>
      <c r="AK8502" s="6"/>
      <c r="AL8502" s="6"/>
      <c r="AM8502" s="6"/>
      <c r="AN8502" s="6"/>
      <c r="AO8502" s="6"/>
      <c r="AP8502" s="6"/>
      <c r="AQ8502" s="6"/>
      <c r="AR8502" s="6"/>
      <c r="AS8502" s="6"/>
      <c r="AT8502" s="6"/>
      <c r="AU8502" s="6"/>
      <c r="AV8502" s="6"/>
      <c r="AW8502" s="6"/>
      <c r="AX8502" s="6"/>
      <c r="AY8502" s="6"/>
      <c r="BE8502" s="21"/>
      <c r="BJ8502" s="21"/>
      <c r="BP8502" s="21"/>
      <c r="BQ8502" s="21"/>
      <c r="BR8502" s="21"/>
    </row>
    <row r="8503" spans="1:70" x14ac:dyDescent="0.2">
      <c r="A8503" s="2">
        <f t="shared" si="936"/>
        <v>8495</v>
      </c>
      <c r="B8503" s="2">
        <f t="array" ref="B8503">MAX(IF((C8503&gt;=$R$3:$AC$3)*(C8503&lt;=$R$4:$AC$4),$F$3:$Q$3,0))</f>
        <v>12</v>
      </c>
      <c r="C8503" s="2">
        <f t="shared" si="931"/>
        <v>354</v>
      </c>
      <c r="D8503" s="2">
        <f t="shared" si="932"/>
        <v>23</v>
      </c>
      <c r="E8503" s="10">
        <v>3.6722934521942228</v>
      </c>
      <c r="F8503" s="10">
        <v>3.8766578874933457</v>
      </c>
      <c r="G8503" s="10">
        <v>3.7932072004165125</v>
      </c>
      <c r="H8503" s="10">
        <v>4.0379598131528747</v>
      </c>
      <c r="I8503" s="10">
        <v>5.2168619379540635</v>
      </c>
      <c r="J8503" s="10">
        <v>6.3344732746465358</v>
      </c>
      <c r="K8503" s="10">
        <v>4.9101120195267622</v>
      </c>
      <c r="L8503" s="10">
        <v>5.0193657790038335</v>
      </c>
      <c r="M8503" s="10">
        <v>4.7813526496406649</v>
      </c>
      <c r="N8503" s="10">
        <v>3.4812032765128778</v>
      </c>
      <c r="O8503" s="10">
        <v>2.8447997585235369</v>
      </c>
      <c r="P8503" s="10">
        <v>3.1602511739869326</v>
      </c>
      <c r="Q8503" s="4">
        <f t="shared" si="933"/>
        <v>3.0647179644692177</v>
      </c>
      <c r="R8503" s="20">
        <f t="array" ref="R8503">MAX(IF((EOL_MOD_TYPE=$AF$1)*(EOL_MOD_MIN&lt;=$Q8503)*(EOL_MOD_MAX&gt;$Q8503),EOL_MOD_A,0))*($Q8503-MAX(IF((EOL_MOD_TYPE=$AF$1)*(EOL_MOD_MIN&lt;=$Q8503)*(EOL_MOD_MAX&gt;$Q8503),EOL_MOD_MIN,0)))+MAX(IF((EOL_MOD_TYPE=$AF$1)*(EOL_MOD_MIN&lt;=$Q8503)*(EOL_MOD_MAX&gt;$Q8503),EOL_MOD_B,0))</f>
        <v>6.4717964469217737</v>
      </c>
      <c r="S8503" s="3">
        <f t="shared" si="934"/>
        <v>0.22385094725755625</v>
      </c>
      <c r="T8503" s="4"/>
      <c r="U8503" s="6"/>
      <c r="V8503" s="6">
        <v>1.9908333333333299</v>
      </c>
      <c r="W8503" s="20">
        <f t="array" ref="W8503">MAX(IF((EOL_MOD_TYPE=$AF$1)*(EOL_MOD_MIN&lt;=$V8503)*(EOL_MOD_MAX&gt;$V8503),EOL_MOD_A,0))*($V8503-MAX(IF((EOL_MOD_TYPE=$AF$1)*(EOL_MOD_MIN&lt;=$V8503)*(EOL_MOD_MAX&gt;$V8503),EOL_MOD_MIN,0)))+MAX(IF((EOL_MOD_TYPE=$AF$1)*(EOL_MOD_MIN&lt;=$V8503)*(EOL_MOD_MAX&gt;$V8503),EOL_MOD_B,0))</f>
        <v>0</v>
      </c>
      <c r="X8503" s="3">
        <f t="shared" si="935"/>
        <v>0</v>
      </c>
      <c r="Y8503" s="6"/>
      <c r="Z8503" s="6">
        <f t="shared" ca="1" si="930"/>
        <v>2.9172616204682962</v>
      </c>
      <c r="AA8503" s="6">
        <v>2.568518327</v>
      </c>
      <c r="AB8503" s="6"/>
      <c r="AC8503" s="6"/>
      <c r="AD8503" s="6"/>
      <c r="AE8503" s="6"/>
      <c r="AF8503" s="6"/>
      <c r="AG8503" s="6"/>
      <c r="AH8503" s="6"/>
      <c r="AI8503" s="6"/>
      <c r="AJ8503" s="6"/>
      <c r="AK8503" s="6"/>
      <c r="AL8503" s="6"/>
      <c r="AM8503" s="6"/>
      <c r="AN8503" s="6"/>
      <c r="AO8503" s="6"/>
      <c r="AP8503" s="6"/>
      <c r="AQ8503" s="6"/>
      <c r="AR8503" s="6"/>
      <c r="AS8503" s="6"/>
      <c r="AT8503" s="6"/>
      <c r="AU8503" s="6"/>
      <c r="AV8503" s="6"/>
      <c r="AW8503" s="6"/>
      <c r="AX8503" s="6"/>
      <c r="AY8503" s="6"/>
      <c r="BE8503" s="21"/>
      <c r="BJ8503" s="21"/>
      <c r="BP8503" s="21"/>
      <c r="BQ8503" s="21"/>
      <c r="BR8503" s="21"/>
    </row>
    <row r="8504" spans="1:70" x14ac:dyDescent="0.2">
      <c r="A8504" s="2">
        <f t="shared" si="936"/>
        <v>8496</v>
      </c>
      <c r="B8504" s="2">
        <f t="array" ref="B8504">MAX(IF((C8504&gt;=$R$3:$AC$3)*(C8504&lt;=$R$4:$AC$4),$F$3:$Q$3,0))</f>
        <v>12</v>
      </c>
      <c r="C8504" s="2">
        <f t="shared" si="931"/>
        <v>354</v>
      </c>
      <c r="D8504" s="2">
        <f t="shared" si="932"/>
        <v>24</v>
      </c>
      <c r="E8504" s="10">
        <v>11.372487730835118</v>
      </c>
      <c r="F8504" s="10">
        <v>12.005370713449059</v>
      </c>
      <c r="G8504" s="10">
        <v>11.746937685896755</v>
      </c>
      <c r="H8504" s="10">
        <v>12.504896199198845</v>
      </c>
      <c r="I8504" s="10">
        <v>16.155761829816196</v>
      </c>
      <c r="J8504" s="10">
        <v>19.616819988657802</v>
      </c>
      <c r="K8504" s="10">
        <v>15.205807876200446</v>
      </c>
      <c r="L8504" s="10">
        <v>15.544148767356136</v>
      </c>
      <c r="M8504" s="10">
        <v>14.807061323583643</v>
      </c>
      <c r="N8504" s="10">
        <v>10.780712943033032</v>
      </c>
      <c r="O8504" s="10">
        <v>8.8098761092093003</v>
      </c>
      <c r="P8504" s="10">
        <v>9.7867771653840343</v>
      </c>
      <c r="Q8504" s="4">
        <f t="shared" si="933"/>
        <v>4.8036239162134597</v>
      </c>
      <c r="R8504" s="20">
        <f t="array" ref="R8504">MAX(IF((EOL_MOD_TYPE=$AF$1)*(EOL_MOD_MIN&lt;=$Q8504)*(EOL_MOD_MAX&gt;$Q8504),EOL_MOD_A,0))*($Q8504-MAX(IF((EOL_MOD_TYPE=$AF$1)*(EOL_MOD_MIN&lt;=$Q8504)*(EOL_MOD_MAX&gt;$Q8504),EOL_MOD_MIN,0)))+MAX(IF((EOL_MOD_TYPE=$AF$1)*(EOL_MOD_MIN&lt;=$Q8504)*(EOL_MOD_MAX&gt;$Q8504),EOL_MOD_B,0))</f>
        <v>180.36239162134598</v>
      </c>
      <c r="S8504" s="3">
        <f t="shared" si="934"/>
        <v>6.2384984671883705</v>
      </c>
      <c r="T8504" s="4"/>
      <c r="U8504" s="6"/>
      <c r="V8504" s="6">
        <v>1.8</v>
      </c>
      <c r="W8504" s="20">
        <f t="array" ref="W8504">MAX(IF((EOL_MOD_TYPE=$AF$1)*(EOL_MOD_MIN&lt;=$V8504)*(EOL_MOD_MAX&gt;$V8504),EOL_MOD_A,0))*($V8504-MAX(IF((EOL_MOD_TYPE=$AF$1)*(EOL_MOD_MIN&lt;=$V8504)*(EOL_MOD_MAX&gt;$V8504),EOL_MOD_MIN,0)))+MAX(IF((EOL_MOD_TYPE=$AF$1)*(EOL_MOD_MIN&lt;=$V8504)*(EOL_MOD_MAX&gt;$V8504),EOL_MOD_B,0))</f>
        <v>0</v>
      </c>
      <c r="X8504" s="3">
        <f t="shared" si="935"/>
        <v>0</v>
      </c>
      <c r="Y8504" s="6"/>
      <c r="Z8504" s="6">
        <f t="shared" ca="1" si="930"/>
        <v>9.0342785559767034</v>
      </c>
      <c r="AA8504" s="6">
        <v>4.0944452039999897</v>
      </c>
      <c r="AB8504" s="6"/>
      <c r="AC8504" s="6"/>
      <c r="AD8504" s="6"/>
      <c r="AE8504" s="6"/>
      <c r="AF8504" s="6"/>
      <c r="AG8504" s="6"/>
      <c r="AH8504" s="6"/>
      <c r="AI8504" s="6"/>
      <c r="AJ8504" s="6"/>
      <c r="AK8504" s="6"/>
      <c r="AL8504" s="6"/>
      <c r="AM8504" s="6"/>
      <c r="AN8504" s="6"/>
      <c r="AO8504" s="6"/>
      <c r="AP8504" s="6"/>
      <c r="AQ8504" s="6"/>
      <c r="AR8504" s="6"/>
      <c r="AS8504" s="6"/>
      <c r="AT8504" s="6"/>
      <c r="AU8504" s="6"/>
      <c r="AV8504" s="6"/>
      <c r="AW8504" s="6"/>
      <c r="AX8504" s="6"/>
      <c r="AY8504" s="6"/>
      <c r="BE8504" s="21"/>
      <c r="BJ8504" s="21"/>
      <c r="BP8504" s="21"/>
      <c r="BQ8504" s="21"/>
      <c r="BR8504" s="21"/>
    </row>
    <row r="8505" spans="1:70" x14ac:dyDescent="0.2">
      <c r="A8505" s="2">
        <f t="shared" si="936"/>
        <v>8497</v>
      </c>
      <c r="B8505" s="2">
        <f t="array" ref="B8505">MAX(IF((C8505&gt;=$R$3:$AC$3)*(C8505&lt;=$R$4:$AC$4),$F$3:$Q$3,0))</f>
        <v>12</v>
      </c>
      <c r="C8505" s="2">
        <f t="shared" si="931"/>
        <v>355</v>
      </c>
      <c r="D8505" s="2">
        <f t="shared" si="932"/>
        <v>1</v>
      </c>
      <c r="E8505" s="10">
        <v>8.4093668727993514</v>
      </c>
      <c r="F8505" s="10">
        <v>8.8773511269324015</v>
      </c>
      <c r="G8505" s="10">
        <v>8.6862532605576543</v>
      </c>
      <c r="H8505" s="10">
        <v>9.246724404917444</v>
      </c>
      <c r="I8505" s="10">
        <v>11.946350838271329</v>
      </c>
      <c r="J8505" s="10">
        <v>14.505624456732045</v>
      </c>
      <c r="K8505" s="10">
        <v>11.243908989373027</v>
      </c>
      <c r="L8505" s="10">
        <v>11.494094590724222</v>
      </c>
      <c r="M8505" s="10">
        <v>10.949056523528911</v>
      </c>
      <c r="N8505" s="10">
        <v>7.9717800039907196</v>
      </c>
      <c r="O8505" s="10">
        <v>6.5144480310475403</v>
      </c>
      <c r="P8505" s="10">
        <v>7.2368158694866329</v>
      </c>
      <c r="Q8505" s="4">
        <f t="shared" si="933"/>
        <v>4.8394129733891198</v>
      </c>
      <c r="R8505" s="20">
        <f t="array" ref="R8505">MAX(IF((EOL_MOD_TYPE=$AF$1)*(EOL_MOD_MIN&lt;=$Q8505)*(EOL_MOD_MAX&gt;$Q8505),EOL_MOD_A,0))*($Q8505-MAX(IF((EOL_MOD_TYPE=$AF$1)*(EOL_MOD_MIN&lt;=$Q8505)*(EOL_MOD_MAX&gt;$Q8505),EOL_MOD_MIN,0)))+MAX(IF((EOL_MOD_TYPE=$AF$1)*(EOL_MOD_MIN&lt;=$Q8505)*(EOL_MOD_MAX&gt;$Q8505),EOL_MOD_B,0))</f>
        <v>183.94129733891197</v>
      </c>
      <c r="S8505" s="3">
        <f t="shared" si="934"/>
        <v>6.3622881199676504</v>
      </c>
      <c r="T8505" s="4"/>
      <c r="U8505" s="6"/>
      <c r="V8505" s="6">
        <v>1.9591666666666701</v>
      </c>
      <c r="W8505" s="20">
        <f t="array" ref="W8505">MAX(IF((EOL_MOD_TYPE=$AF$1)*(EOL_MOD_MIN&lt;=$V8505)*(EOL_MOD_MAX&gt;$V8505),EOL_MOD_A,0))*($V8505-MAX(IF((EOL_MOD_TYPE=$AF$1)*(EOL_MOD_MIN&lt;=$V8505)*(EOL_MOD_MAX&gt;$V8505),EOL_MOD_MIN,0)))+MAX(IF((EOL_MOD_TYPE=$AF$1)*(EOL_MOD_MIN&lt;=$V8505)*(EOL_MOD_MAX&gt;$V8505),EOL_MOD_B,0))</f>
        <v>0</v>
      </c>
      <c r="X8505" s="3">
        <f t="shared" si="935"/>
        <v>0</v>
      </c>
      <c r="Y8505" s="6"/>
      <c r="Z8505" s="6">
        <f t="shared" ca="1" si="930"/>
        <v>6.6803820418536617</v>
      </c>
      <c r="AA8505" s="6">
        <v>4.2398128850000001</v>
      </c>
      <c r="AB8505" s="6"/>
      <c r="AC8505" s="6"/>
      <c r="AD8505" s="6"/>
      <c r="AE8505" s="6"/>
      <c r="AF8505" s="6"/>
      <c r="AG8505" s="6"/>
      <c r="AH8505" s="6"/>
      <c r="AI8505" s="6"/>
      <c r="AJ8505" s="6"/>
      <c r="AK8505" s="6"/>
      <c r="AL8505" s="6"/>
      <c r="AM8505" s="6"/>
      <c r="AN8505" s="6"/>
      <c r="AO8505" s="6"/>
      <c r="AP8505" s="6"/>
      <c r="AQ8505" s="6"/>
      <c r="AR8505" s="6"/>
      <c r="AS8505" s="6"/>
      <c r="AT8505" s="6"/>
      <c r="AU8505" s="6"/>
      <c r="AV8505" s="6"/>
      <c r="AW8505" s="6"/>
      <c r="AX8505" s="6"/>
      <c r="AY8505" s="6"/>
      <c r="BE8505" s="21"/>
      <c r="BJ8505" s="21"/>
      <c r="BP8505" s="21"/>
      <c r="BQ8505" s="21"/>
      <c r="BR8505" s="21"/>
    </row>
    <row r="8506" spans="1:70" x14ac:dyDescent="0.2">
      <c r="A8506" s="2">
        <f t="shared" si="936"/>
        <v>8498</v>
      </c>
      <c r="B8506" s="2">
        <f t="array" ref="B8506">MAX(IF((C8506&gt;=$R$3:$AC$3)*(C8506&lt;=$R$4:$AC$4),$F$3:$Q$3,0))</f>
        <v>12</v>
      </c>
      <c r="C8506" s="2">
        <f t="shared" si="931"/>
        <v>355</v>
      </c>
      <c r="D8506" s="2">
        <f t="shared" si="932"/>
        <v>2</v>
      </c>
      <c r="E8506" s="10">
        <v>5.8631897342722734</v>
      </c>
      <c r="F8506" s="10">
        <v>6.1894783260459567</v>
      </c>
      <c r="G8506" s="10">
        <v>6.0562408225195146</v>
      </c>
      <c r="H8506" s="10">
        <v>6.4470132444714467</v>
      </c>
      <c r="I8506" s="10">
        <v>8.3292503058141527</v>
      </c>
      <c r="J8506" s="10">
        <v>10.113630394580289</v>
      </c>
      <c r="K8506" s="10">
        <v>7.8394928841578935</v>
      </c>
      <c r="L8506" s="10">
        <v>8.0139276152967867</v>
      </c>
      <c r="M8506" s="10">
        <v>7.6339154635254411</v>
      </c>
      <c r="N8506" s="10">
        <v>5.5580948471232903</v>
      </c>
      <c r="O8506" s="10">
        <v>4.5420119490367146</v>
      </c>
      <c r="P8506" s="10">
        <v>5.0456621950979406</v>
      </c>
      <c r="Q8506" s="4">
        <f t="shared" si="933"/>
        <v>5.1593272026999992</v>
      </c>
      <c r="R8506" s="20">
        <f t="array" ref="R8506">MAX(IF((EOL_MOD_TYPE=$AF$1)*(EOL_MOD_MIN&lt;=$Q8506)*(EOL_MOD_MAX&gt;$Q8506),EOL_MOD_A,0))*($Q8506-MAX(IF((EOL_MOD_TYPE=$AF$1)*(EOL_MOD_MIN&lt;=$Q8506)*(EOL_MOD_MAX&gt;$Q8506),EOL_MOD_MIN,0)))+MAX(IF((EOL_MOD_TYPE=$AF$1)*(EOL_MOD_MIN&lt;=$Q8506)*(EOL_MOD_MAX&gt;$Q8506),EOL_MOD_B,0))</f>
        <v>215.93272026999992</v>
      </c>
      <c r="S8506" s="3">
        <f t="shared" si="934"/>
        <v>7.4688294622324136</v>
      </c>
      <c r="T8506" s="4"/>
      <c r="U8506" s="6"/>
      <c r="V8506" s="6">
        <v>1.8741666666666701</v>
      </c>
      <c r="W8506" s="20">
        <f t="array" ref="W8506">MAX(IF((EOL_MOD_TYPE=$AF$1)*(EOL_MOD_MIN&lt;=$V8506)*(EOL_MOD_MAX&gt;$V8506),EOL_MOD_A,0))*($V8506-MAX(IF((EOL_MOD_TYPE=$AF$1)*(EOL_MOD_MIN&lt;=$V8506)*(EOL_MOD_MAX&gt;$V8506),EOL_MOD_MIN,0)))+MAX(IF((EOL_MOD_TYPE=$AF$1)*(EOL_MOD_MIN&lt;=$V8506)*(EOL_MOD_MAX&gt;$V8506),EOL_MOD_B,0))</f>
        <v>0</v>
      </c>
      <c r="X8506" s="3">
        <f t="shared" si="935"/>
        <v>0</v>
      </c>
      <c r="Y8506" s="6"/>
      <c r="Z8506" s="6">
        <f t="shared" ca="1" si="930"/>
        <v>4.6577046763776959</v>
      </c>
      <c r="AA8506" s="6">
        <v>4.6902974569999998</v>
      </c>
      <c r="AB8506" s="6"/>
      <c r="AC8506" s="6"/>
      <c r="AD8506" s="6"/>
      <c r="AE8506" s="6"/>
      <c r="AF8506" s="6"/>
      <c r="AG8506" s="6"/>
      <c r="AH8506" s="6"/>
      <c r="AI8506" s="6"/>
      <c r="AJ8506" s="6"/>
      <c r="AK8506" s="6"/>
      <c r="AL8506" s="6"/>
      <c r="AM8506" s="6"/>
      <c r="AN8506" s="6"/>
      <c r="AO8506" s="6"/>
      <c r="AP8506" s="6"/>
      <c r="AQ8506" s="6"/>
      <c r="AR8506" s="6"/>
      <c r="AS8506" s="6"/>
      <c r="AT8506" s="6"/>
      <c r="AU8506" s="6"/>
      <c r="AV8506" s="6"/>
      <c r="AW8506" s="6"/>
      <c r="AX8506" s="6"/>
      <c r="AY8506" s="6"/>
      <c r="BE8506" s="21"/>
      <c r="BJ8506" s="21"/>
      <c r="BP8506" s="21"/>
      <c r="BQ8506" s="21"/>
      <c r="BR8506" s="21"/>
    </row>
    <row r="8507" spans="1:70" x14ac:dyDescent="0.2">
      <c r="A8507" s="2">
        <f t="shared" si="936"/>
        <v>8499</v>
      </c>
      <c r="B8507" s="2">
        <f t="array" ref="B8507">MAX(IF((C8507&gt;=$R$3:$AC$3)*(C8507&lt;=$R$4:$AC$4),$F$3:$Q$3,0))</f>
        <v>12</v>
      </c>
      <c r="C8507" s="2">
        <f t="shared" si="931"/>
        <v>355</v>
      </c>
      <c r="D8507" s="2">
        <f t="shared" si="932"/>
        <v>3</v>
      </c>
      <c r="E8507" s="10">
        <v>1.3920479619999313</v>
      </c>
      <c r="F8507" s="10">
        <v>1.4695159256490318</v>
      </c>
      <c r="G8507" s="10">
        <v>1.4378824626959583</v>
      </c>
      <c r="H8507" s="10">
        <v>1.5306602812960044</v>
      </c>
      <c r="I8507" s="10">
        <v>1.9775440397947472</v>
      </c>
      <c r="J8507" s="10">
        <v>2.4011944380550458</v>
      </c>
      <c r="K8507" s="10">
        <v>1.8612650429364677</v>
      </c>
      <c r="L8507" s="10">
        <v>1.902679618106111</v>
      </c>
      <c r="M8507" s="10">
        <v>1.8124565202049194</v>
      </c>
      <c r="N8507" s="10">
        <v>1.3196118418809131</v>
      </c>
      <c r="O8507" s="10">
        <v>1.0783718016283255</v>
      </c>
      <c r="P8507" s="10">
        <v>1.1979492552611304</v>
      </c>
      <c r="Q8507" s="4">
        <f t="shared" si="933"/>
        <v>4.8988052113223732</v>
      </c>
      <c r="R8507" s="20">
        <f t="array" ref="R8507">MAX(IF((EOL_MOD_TYPE=$AF$1)*(EOL_MOD_MIN&lt;=$Q8507)*(EOL_MOD_MAX&gt;$Q8507),EOL_MOD_A,0))*($Q8507-MAX(IF((EOL_MOD_TYPE=$AF$1)*(EOL_MOD_MIN&lt;=$Q8507)*(EOL_MOD_MAX&gt;$Q8507),EOL_MOD_MIN,0)))+MAX(IF((EOL_MOD_TYPE=$AF$1)*(EOL_MOD_MIN&lt;=$Q8507)*(EOL_MOD_MAX&gt;$Q8507),EOL_MOD_B,0))</f>
        <v>189.88052113223733</v>
      </c>
      <c r="S8507" s="3">
        <f t="shared" si="934"/>
        <v>6.5677180779421258</v>
      </c>
      <c r="T8507" s="4"/>
      <c r="U8507" s="6"/>
      <c r="V8507" s="6">
        <v>2.47583333333333</v>
      </c>
      <c r="W8507" s="20">
        <f t="array" ref="W8507">MAX(IF((EOL_MOD_TYPE=$AF$1)*(EOL_MOD_MIN&lt;=$V8507)*(EOL_MOD_MAX&gt;$V8507),EOL_MOD_A,0))*($V8507-MAX(IF((EOL_MOD_TYPE=$AF$1)*(EOL_MOD_MIN&lt;=$V8507)*(EOL_MOD_MAX&gt;$V8507),EOL_MOD_MIN,0)))+MAX(IF((EOL_MOD_TYPE=$AF$1)*(EOL_MOD_MIN&lt;=$V8507)*(EOL_MOD_MAX&gt;$V8507),EOL_MOD_B,0))</f>
        <v>0</v>
      </c>
      <c r="X8507" s="3">
        <f t="shared" si="935"/>
        <v>0</v>
      </c>
      <c r="Y8507" s="6"/>
      <c r="Z8507" s="6">
        <f t="shared" ca="1" si="930"/>
        <v>1.1058397555258133</v>
      </c>
      <c r="AA8507" s="6">
        <v>4.6577046759999998</v>
      </c>
      <c r="AB8507" s="6"/>
      <c r="AC8507" s="6"/>
      <c r="AD8507" s="6"/>
      <c r="AE8507" s="6"/>
      <c r="AF8507" s="6"/>
      <c r="AG8507" s="6"/>
      <c r="AH8507" s="6"/>
      <c r="AI8507" s="6"/>
      <c r="AJ8507" s="6"/>
      <c r="AK8507" s="6"/>
      <c r="AL8507" s="6"/>
      <c r="AM8507" s="6"/>
      <c r="AN8507" s="6"/>
      <c r="AO8507" s="6"/>
      <c r="AP8507" s="6"/>
      <c r="AQ8507" s="6"/>
      <c r="AR8507" s="6"/>
      <c r="AS8507" s="6"/>
      <c r="AT8507" s="6"/>
      <c r="AU8507" s="6"/>
      <c r="AV8507" s="6"/>
      <c r="AW8507" s="6"/>
      <c r="AX8507" s="6"/>
      <c r="AY8507" s="6"/>
      <c r="BE8507" s="21"/>
      <c r="BJ8507" s="21"/>
      <c r="BP8507" s="21"/>
      <c r="BQ8507" s="21"/>
      <c r="BR8507" s="21"/>
    </row>
    <row r="8508" spans="1:70" x14ac:dyDescent="0.2">
      <c r="A8508" s="2">
        <f t="shared" si="936"/>
        <v>8500</v>
      </c>
      <c r="B8508" s="2">
        <f t="array" ref="B8508">MAX(IF((C8508&gt;=$R$3:$AC$3)*(C8508&lt;=$R$4:$AC$4),$F$3:$Q$3,0))</f>
        <v>12</v>
      </c>
      <c r="C8508" s="2">
        <f t="shared" si="931"/>
        <v>355</v>
      </c>
      <c r="D8508" s="2">
        <f t="shared" si="932"/>
        <v>4</v>
      </c>
      <c r="E8508" s="10">
        <v>1.2048022416282693</v>
      </c>
      <c r="F8508" s="10">
        <v>1.27184991441443</v>
      </c>
      <c r="G8508" s="10">
        <v>1.2444714992184673</v>
      </c>
      <c r="H8508" s="10">
        <v>1.3247696835296785</v>
      </c>
      <c r="I8508" s="10">
        <v>1.7115426746075377</v>
      </c>
      <c r="J8508" s="10">
        <v>2.0782074472475638</v>
      </c>
      <c r="K8508" s="10">
        <v>1.6109044783000825</v>
      </c>
      <c r="L8508" s="10">
        <v>1.6467483388297037</v>
      </c>
      <c r="M8508" s="10">
        <v>1.5686612372604205</v>
      </c>
      <c r="N8508" s="10">
        <v>1.1421095742227103</v>
      </c>
      <c r="O8508" s="10">
        <v>0.93331896556491334</v>
      </c>
      <c r="P8508" s="10">
        <v>1.0368119400296902</v>
      </c>
      <c r="Q8508" s="4">
        <f t="shared" si="933"/>
        <v>6.1014843169999997</v>
      </c>
      <c r="R8508" s="20">
        <f t="array" ref="R8508">MAX(IF((EOL_MOD_TYPE=$AF$1)*(EOL_MOD_MIN&lt;=$Q8508)*(EOL_MOD_MAX&gt;$Q8508),EOL_MOD_A,0))*($Q8508-MAX(IF((EOL_MOD_TYPE=$AF$1)*(EOL_MOD_MIN&lt;=$Q8508)*(EOL_MOD_MAX&gt;$Q8508),EOL_MOD_MIN,0)))+MAX(IF((EOL_MOD_TYPE=$AF$1)*(EOL_MOD_MIN&lt;=$Q8508)*(EOL_MOD_MAX&gt;$Q8508),EOL_MOD_B,0))</f>
        <v>460.51951094999993</v>
      </c>
      <c r="S8508" s="3">
        <f t="shared" si="934"/>
        <v>15.928765622067175</v>
      </c>
      <c r="T8508" s="4"/>
      <c r="U8508" s="6"/>
      <c r="V8508" s="6">
        <v>2.76</v>
      </c>
      <c r="W8508" s="20">
        <f t="array" ref="W8508">MAX(IF((EOL_MOD_TYPE=$AF$1)*(EOL_MOD_MIN&lt;=$V8508)*(EOL_MOD_MAX&gt;$V8508),EOL_MOD_A,0))*($V8508-MAX(IF((EOL_MOD_TYPE=$AF$1)*(EOL_MOD_MIN&lt;=$V8508)*(EOL_MOD_MAX&gt;$V8508),EOL_MOD_MIN,0)))+MAX(IF((EOL_MOD_TYPE=$AF$1)*(EOL_MOD_MIN&lt;=$V8508)*(EOL_MOD_MAX&gt;$V8508),EOL_MOD_B,0))</f>
        <v>0</v>
      </c>
      <c r="X8508" s="3">
        <f t="shared" si="935"/>
        <v>0</v>
      </c>
      <c r="Y8508" s="6"/>
      <c r="Z8508" s="6">
        <f t="shared" ca="1" si="930"/>
        <v>0.95709217836506011</v>
      </c>
      <c r="AA8508" s="6">
        <v>6.1014843169999997</v>
      </c>
      <c r="AB8508" s="6"/>
      <c r="AC8508" s="6"/>
      <c r="AD8508" s="6"/>
      <c r="AE8508" s="6"/>
      <c r="AF8508" s="6"/>
      <c r="AG8508" s="6"/>
      <c r="AH8508" s="6"/>
      <c r="AI8508" s="6"/>
      <c r="AJ8508" s="6"/>
      <c r="AK8508" s="6"/>
      <c r="AL8508" s="6"/>
      <c r="AM8508" s="6"/>
      <c r="AN8508" s="6"/>
      <c r="AO8508" s="6"/>
      <c r="AP8508" s="6"/>
      <c r="AQ8508" s="6"/>
      <c r="AR8508" s="6"/>
      <c r="AS8508" s="6"/>
      <c r="AT8508" s="6"/>
      <c r="AU8508" s="6"/>
      <c r="AV8508" s="6"/>
      <c r="AW8508" s="6"/>
      <c r="AX8508" s="6"/>
      <c r="AY8508" s="6"/>
      <c r="BE8508" s="21"/>
      <c r="BJ8508" s="21"/>
      <c r="BP8508" s="21"/>
      <c r="BQ8508" s="21"/>
      <c r="BR8508" s="21"/>
    </row>
    <row r="8509" spans="1:70" x14ac:dyDescent="0.2">
      <c r="A8509" s="2">
        <f t="shared" si="936"/>
        <v>8501</v>
      </c>
      <c r="B8509" s="2">
        <f t="array" ref="B8509">MAX(IF((C8509&gt;=$R$3:$AC$3)*(C8509&lt;=$R$4:$AC$4),$F$3:$Q$3,0))</f>
        <v>12</v>
      </c>
      <c r="C8509" s="2">
        <f t="shared" si="931"/>
        <v>355</v>
      </c>
      <c r="D8509" s="2">
        <f t="shared" si="932"/>
        <v>5</v>
      </c>
      <c r="E8509" s="10">
        <v>1.5864313651290012</v>
      </c>
      <c r="F8509" s="10">
        <v>1.6747168342223515</v>
      </c>
      <c r="G8509" s="10">
        <v>1.6386661239118367</v>
      </c>
      <c r="H8509" s="10">
        <v>1.7443992921885265</v>
      </c>
      <c r="I8509" s="10">
        <v>2.2536852007218813</v>
      </c>
      <c r="J8509" s="10">
        <v>2.7364934788820299</v>
      </c>
      <c r="K8509" s="10">
        <v>2.1211691863622262</v>
      </c>
      <c r="L8509" s="10">
        <v>2.1683668281217985</v>
      </c>
      <c r="M8509" s="10">
        <v>2.0655451177520505</v>
      </c>
      <c r="N8509" s="10">
        <v>1.503880378336875</v>
      </c>
      <c r="O8509" s="10">
        <v>1.2289539556640141</v>
      </c>
      <c r="P8509" s="10">
        <v>1.3652290181502234</v>
      </c>
      <c r="Q8509" s="4">
        <f t="shared" si="933"/>
        <v>7.4223935466779984</v>
      </c>
      <c r="R8509" s="20">
        <f t="array" ref="R8509">MAX(IF((EOL_MOD_TYPE=$AF$1)*(EOL_MOD_MIN&lt;=$Q8509)*(EOL_MOD_MAX&gt;$Q8509),EOL_MOD_A,0))*($Q8509-MAX(IF((EOL_MOD_TYPE=$AF$1)*(EOL_MOD_MIN&lt;=$Q8509)*(EOL_MOD_MAX&gt;$Q8509),EOL_MOD_MIN,0)))+MAX(IF((EOL_MOD_TYPE=$AF$1)*(EOL_MOD_MIN&lt;=$Q8509)*(EOL_MOD_MAX&gt;$Q8509),EOL_MOD_B,0))</f>
        <v>1019.7962600065673</v>
      </c>
      <c r="S8509" s="3">
        <f t="shared" si="934"/>
        <v>35.273414527856907</v>
      </c>
      <c r="T8509" s="4"/>
      <c r="U8509" s="6"/>
      <c r="V8509" s="6">
        <v>2.6908333333333299</v>
      </c>
      <c r="W8509" s="20">
        <f t="array" ref="W8509">MAX(IF((EOL_MOD_TYPE=$AF$1)*(EOL_MOD_MIN&lt;=$V8509)*(EOL_MOD_MAX&gt;$V8509),EOL_MOD_A,0))*($V8509-MAX(IF((EOL_MOD_TYPE=$AF$1)*(EOL_MOD_MIN&lt;=$V8509)*(EOL_MOD_MAX&gt;$V8509),EOL_MOD_MIN,0)))+MAX(IF((EOL_MOD_TYPE=$AF$1)*(EOL_MOD_MIN&lt;=$V8509)*(EOL_MOD_MAX&gt;$V8509),EOL_MOD_B,0))</f>
        <v>0</v>
      </c>
      <c r="X8509" s="3">
        <f t="shared" si="935"/>
        <v>0</v>
      </c>
      <c r="Y8509" s="6"/>
      <c r="Z8509" s="6">
        <f t="shared" ca="1" si="930"/>
        <v>1.2602574917406644</v>
      </c>
      <c r="AA8509" s="6">
        <v>7.8275788429999897</v>
      </c>
      <c r="AB8509" s="6"/>
      <c r="AC8509" s="6"/>
      <c r="AD8509" s="6"/>
      <c r="AE8509" s="6"/>
      <c r="AF8509" s="6"/>
      <c r="AG8509" s="6"/>
      <c r="AH8509" s="6"/>
      <c r="AI8509" s="6"/>
      <c r="AJ8509" s="6"/>
      <c r="AK8509" s="6"/>
      <c r="AL8509" s="6"/>
      <c r="AM8509" s="6"/>
      <c r="AN8509" s="6"/>
      <c r="AO8509" s="6"/>
      <c r="AP8509" s="6"/>
      <c r="AQ8509" s="6"/>
      <c r="AR8509" s="6"/>
      <c r="AS8509" s="6"/>
      <c r="AT8509" s="6"/>
      <c r="AU8509" s="6"/>
      <c r="AV8509" s="6"/>
      <c r="AW8509" s="6"/>
      <c r="AX8509" s="6"/>
      <c r="AY8509" s="6"/>
      <c r="BE8509" s="21"/>
      <c r="BJ8509" s="21"/>
      <c r="BP8509" s="21"/>
      <c r="BQ8509" s="21"/>
      <c r="BR8509" s="21"/>
    </row>
    <row r="8510" spans="1:70" x14ac:dyDescent="0.2">
      <c r="A8510" s="2">
        <f t="shared" si="936"/>
        <v>8502</v>
      </c>
      <c r="B8510" s="2">
        <f t="array" ref="B8510">MAX(IF((C8510&gt;=$R$3:$AC$3)*(C8510&lt;=$R$4:$AC$4),$F$3:$Q$3,0))</f>
        <v>12</v>
      </c>
      <c r="C8510" s="2">
        <f t="shared" si="931"/>
        <v>355</v>
      </c>
      <c r="D8510" s="2">
        <f t="shared" si="932"/>
        <v>6</v>
      </c>
      <c r="E8510" s="10">
        <v>2.7903032345873302</v>
      </c>
      <c r="F8510" s="10">
        <v>2.9455846009250433</v>
      </c>
      <c r="G8510" s="10">
        <v>2.8821766175734154</v>
      </c>
      <c r="H8510" s="10">
        <v>3.0681459623118963</v>
      </c>
      <c r="I8510" s="10">
        <v>3.9639061881536337</v>
      </c>
      <c r="J8510" s="10">
        <v>4.8130960931491504</v>
      </c>
      <c r="K8510" s="10">
        <v>3.7308296922963438</v>
      </c>
      <c r="L8510" s="10">
        <v>3.8138435152460173</v>
      </c>
      <c r="M8510" s="10">
        <v>3.6329950037144894</v>
      </c>
      <c r="N8510" s="10">
        <v>2.6451079929099723</v>
      </c>
      <c r="O8510" s="10">
        <v>2.1615521938255111</v>
      </c>
      <c r="P8510" s="10">
        <v>2.4012403114504064</v>
      </c>
      <c r="Q8510" s="4">
        <f t="shared" si="933"/>
        <v>7.8786744290999993</v>
      </c>
      <c r="R8510" s="20">
        <f t="array" ref="R8510">MAX(IF((EOL_MOD_TYPE=$AF$1)*(EOL_MOD_MIN&lt;=$Q8510)*(EOL_MOD_MAX&gt;$Q8510),EOL_MOD_A,0))*($Q8510-MAX(IF((EOL_MOD_TYPE=$AF$1)*(EOL_MOD_MIN&lt;=$Q8510)*(EOL_MOD_MAX&gt;$Q8510),EOL_MOD_MIN,0)))+MAX(IF((EOL_MOD_TYPE=$AF$1)*(EOL_MOD_MIN&lt;=$Q8510)*(EOL_MOD_MAX&gt;$Q8510),EOL_MOD_B,0))</f>
        <v>1284.2317714102269</v>
      </c>
      <c r="S8510" s="3">
        <f t="shared" si="934"/>
        <v>44.419891893411325</v>
      </c>
      <c r="T8510" s="4"/>
      <c r="U8510" s="6"/>
      <c r="V8510" s="6">
        <v>2.83</v>
      </c>
      <c r="W8510" s="20">
        <f t="array" ref="W8510">MAX(IF((EOL_MOD_TYPE=$AF$1)*(EOL_MOD_MIN&lt;=$V8510)*(EOL_MOD_MAX&gt;$V8510),EOL_MOD_A,0))*($V8510-MAX(IF((EOL_MOD_TYPE=$AF$1)*(EOL_MOD_MIN&lt;=$V8510)*(EOL_MOD_MAX&gt;$V8510),EOL_MOD_MIN,0)))+MAX(IF((EOL_MOD_TYPE=$AF$1)*(EOL_MOD_MIN&lt;=$V8510)*(EOL_MOD_MAX&gt;$V8510),EOL_MOD_B,0))</f>
        <v>0</v>
      </c>
      <c r="X8510" s="3">
        <f t="shared" si="935"/>
        <v>0</v>
      </c>
      <c r="Y8510" s="6"/>
      <c r="Z8510" s="6">
        <f t="shared" ca="1" si="930"/>
        <v>2.2166105845562054</v>
      </c>
      <c r="AA8510" s="6">
        <v>8.7540826989999996</v>
      </c>
      <c r="AB8510" s="6"/>
      <c r="AC8510" s="6"/>
      <c r="AD8510" s="6"/>
      <c r="AE8510" s="6"/>
      <c r="AF8510" s="6"/>
      <c r="AG8510" s="6"/>
      <c r="AH8510" s="6"/>
      <c r="AI8510" s="6"/>
      <c r="AJ8510" s="6"/>
      <c r="AK8510" s="6"/>
      <c r="AL8510" s="6"/>
      <c r="AM8510" s="6"/>
      <c r="AN8510" s="6"/>
      <c r="AO8510" s="6"/>
      <c r="AP8510" s="6"/>
      <c r="AQ8510" s="6"/>
      <c r="AR8510" s="6"/>
      <c r="AS8510" s="6"/>
      <c r="AT8510" s="6"/>
      <c r="AU8510" s="6"/>
      <c r="AV8510" s="6"/>
      <c r="AW8510" s="6"/>
      <c r="AX8510" s="6"/>
      <c r="AY8510" s="6"/>
      <c r="BE8510" s="21"/>
      <c r="BJ8510" s="21"/>
      <c r="BP8510" s="21"/>
      <c r="BQ8510" s="21"/>
      <c r="BR8510" s="21"/>
    </row>
    <row r="8511" spans="1:70" x14ac:dyDescent="0.2">
      <c r="A8511" s="2">
        <f t="shared" si="936"/>
        <v>8503</v>
      </c>
      <c r="B8511" s="2">
        <f t="array" ref="B8511">MAX(IF((C8511&gt;=$R$3:$AC$3)*(C8511&lt;=$R$4:$AC$4),$F$3:$Q$3,0))</f>
        <v>12</v>
      </c>
      <c r="C8511" s="2">
        <f t="shared" si="931"/>
        <v>355</v>
      </c>
      <c r="D8511" s="2">
        <f t="shared" si="932"/>
        <v>7</v>
      </c>
      <c r="E8511" s="10">
        <v>4.7362415811512051</v>
      </c>
      <c r="F8511" s="10">
        <v>4.9998151078239861</v>
      </c>
      <c r="G8511" s="10">
        <v>4.8921868315834862</v>
      </c>
      <c r="H8511" s="10">
        <v>5.2078499224088466</v>
      </c>
      <c r="I8511" s="10">
        <v>6.7283071887677437</v>
      </c>
      <c r="J8511" s="10">
        <v>8.1697163117903315</v>
      </c>
      <c r="K8511" s="10">
        <v>6.3326847425816855</v>
      </c>
      <c r="L8511" s="10">
        <v>6.4735918365458707</v>
      </c>
      <c r="M8511" s="10">
        <v>6.1666208128995459</v>
      </c>
      <c r="N8511" s="10">
        <v>4.4897881733303509</v>
      </c>
      <c r="O8511" s="10">
        <v>3.6690038750354961</v>
      </c>
      <c r="P8511" s="10">
        <v>4.0758488426831763</v>
      </c>
      <c r="Q8511" s="4">
        <f t="shared" si="933"/>
        <v>7.7566386299848373</v>
      </c>
      <c r="R8511" s="20">
        <f t="array" ref="R8511">MAX(IF((EOL_MOD_TYPE=$AF$1)*(EOL_MOD_MIN&lt;=$Q8511)*(EOL_MOD_MAX&gt;$Q8511),EOL_MOD_A,0))*($Q8511-MAX(IF((EOL_MOD_TYPE=$AF$1)*(EOL_MOD_MIN&lt;=$Q8511)*(EOL_MOD_MAX&gt;$Q8511),EOL_MOD_MIN,0)))+MAX(IF((EOL_MOD_TYPE=$AF$1)*(EOL_MOD_MIN&lt;=$Q8511)*(EOL_MOD_MAX&gt;$Q8511),EOL_MOD_B,0))</f>
        <v>1213.5064787412127</v>
      </c>
      <c r="S8511" s="3">
        <f t="shared" si="934"/>
        <v>41.97359682080333</v>
      </c>
      <c r="T8511" s="4"/>
      <c r="U8511" s="6"/>
      <c r="V8511" s="6">
        <v>2.8758333333333299</v>
      </c>
      <c r="W8511" s="20">
        <f t="array" ref="W8511">MAX(IF((EOL_MOD_TYPE=$AF$1)*(EOL_MOD_MIN&lt;=$V8511)*(EOL_MOD_MAX&gt;$V8511),EOL_MOD_A,0))*($V8511-MAX(IF((EOL_MOD_TYPE=$AF$1)*(EOL_MOD_MIN&lt;=$V8511)*(EOL_MOD_MAX&gt;$V8511),EOL_MOD_MIN,0)))+MAX(IF((EOL_MOD_TYPE=$AF$1)*(EOL_MOD_MIN&lt;=$V8511)*(EOL_MOD_MAX&gt;$V8511),EOL_MOD_B,0))</f>
        <v>0</v>
      </c>
      <c r="X8511" s="3">
        <f t="shared" si="935"/>
        <v>0</v>
      </c>
      <c r="Y8511" s="6"/>
      <c r="Z8511" s="6">
        <f t="shared" ca="1" si="930"/>
        <v>3.7624596100027961</v>
      </c>
      <c r="AA8511" s="6">
        <v>9.0342785560000003</v>
      </c>
      <c r="AB8511" s="6"/>
      <c r="AC8511" s="6"/>
      <c r="AD8511" s="6"/>
      <c r="AE8511" s="6"/>
      <c r="AF8511" s="6"/>
      <c r="AG8511" s="6"/>
      <c r="AH8511" s="6"/>
      <c r="AI8511" s="6"/>
      <c r="AJ8511" s="6"/>
      <c r="AK8511" s="6"/>
      <c r="AL8511" s="6"/>
      <c r="AM8511" s="6"/>
      <c r="AN8511" s="6"/>
      <c r="AO8511" s="6"/>
      <c r="AP8511" s="6"/>
      <c r="AQ8511" s="6"/>
      <c r="AR8511" s="6"/>
      <c r="AS8511" s="6"/>
      <c r="AT8511" s="6"/>
      <c r="AU8511" s="6"/>
      <c r="AV8511" s="6"/>
      <c r="AW8511" s="6"/>
      <c r="AX8511" s="6"/>
      <c r="AY8511" s="6"/>
      <c r="BE8511" s="21"/>
      <c r="BJ8511" s="21"/>
      <c r="BP8511" s="21"/>
      <c r="BQ8511" s="21"/>
      <c r="BR8511" s="21"/>
    </row>
    <row r="8512" spans="1:70" x14ac:dyDescent="0.2">
      <c r="A8512" s="2">
        <f t="shared" si="936"/>
        <v>8504</v>
      </c>
      <c r="B8512" s="2">
        <f t="array" ref="B8512">MAX(IF((C8512&gt;=$R$3:$AC$3)*(C8512&lt;=$R$4:$AC$4),$F$3:$Q$3,0))</f>
        <v>12</v>
      </c>
      <c r="C8512" s="2">
        <f t="shared" si="931"/>
        <v>355</v>
      </c>
      <c r="D8512" s="2">
        <f t="shared" si="932"/>
        <v>8</v>
      </c>
      <c r="E8512" s="10">
        <v>4.1313835609579543</v>
      </c>
      <c r="F8512" s="10">
        <v>4.3612965239143247</v>
      </c>
      <c r="G8512" s="10">
        <v>4.2674132868506103</v>
      </c>
      <c r="H8512" s="10">
        <v>4.5427635370209334</v>
      </c>
      <c r="I8512" s="10">
        <v>5.8690455789617477</v>
      </c>
      <c r="J8512" s="10">
        <v>7.1263745925765685</v>
      </c>
      <c r="K8512" s="10">
        <v>5.523947457906492</v>
      </c>
      <c r="L8512" s="10">
        <v>5.6468595268226425</v>
      </c>
      <c r="M8512" s="10">
        <v>5.3790912934981492</v>
      </c>
      <c r="N8512" s="10">
        <v>3.9164043331953242</v>
      </c>
      <c r="O8512" s="10">
        <v>3.2004411165885496</v>
      </c>
      <c r="P8512" s="10">
        <v>3.5553285484052233</v>
      </c>
      <c r="Q8512" s="4">
        <f t="shared" si="933"/>
        <v>5.5233059309285268</v>
      </c>
      <c r="R8512" s="20">
        <f t="array" ref="R8512">MAX(IF((EOL_MOD_TYPE=$AF$1)*(EOL_MOD_MIN&lt;=$Q8512)*(EOL_MOD_MAX&gt;$Q8512),EOL_MOD_A,0))*($Q8512-MAX(IF((EOL_MOD_TYPE=$AF$1)*(EOL_MOD_MIN&lt;=$Q8512)*(EOL_MOD_MAX&gt;$Q8512),EOL_MOD_MIN,0)))+MAX(IF((EOL_MOD_TYPE=$AF$1)*(EOL_MOD_MIN&lt;=$Q8512)*(EOL_MOD_MAX&gt;$Q8512),EOL_MOD_B,0))</f>
        <v>258.15707582498442</v>
      </c>
      <c r="S8512" s="3">
        <f t="shared" si="934"/>
        <v>8.92931451701482</v>
      </c>
      <c r="T8512" s="4"/>
      <c r="U8512" s="6"/>
      <c r="V8512" s="6">
        <v>3.2291666666666701</v>
      </c>
      <c r="W8512" s="20">
        <f t="array" ref="W8512">MAX(IF((EOL_MOD_TYPE=$AF$1)*(EOL_MOD_MIN&lt;=$V8512)*(EOL_MOD_MAX&gt;$V8512),EOL_MOD_A,0))*($V8512-MAX(IF((EOL_MOD_TYPE=$AF$1)*(EOL_MOD_MIN&lt;=$V8512)*(EOL_MOD_MAX&gt;$V8512),EOL_MOD_MIN,0)))+MAX(IF((EOL_MOD_TYPE=$AF$1)*(EOL_MOD_MIN&lt;=$V8512)*(EOL_MOD_MAX&gt;$V8512),EOL_MOD_B,0))</f>
        <v>22.916666666667005</v>
      </c>
      <c r="X8512" s="3">
        <f t="shared" si="935"/>
        <v>0.79265743034286129</v>
      </c>
      <c r="Y8512" s="6"/>
      <c r="Z8512" s="6">
        <f t="shared" ca="1" si="930"/>
        <v>3.2819617655051312</v>
      </c>
      <c r="AA8512" s="6">
        <v>6.6803820419999997</v>
      </c>
      <c r="AB8512" s="6"/>
      <c r="AC8512" s="6"/>
      <c r="AD8512" s="6"/>
      <c r="AE8512" s="6"/>
      <c r="AF8512" s="6"/>
      <c r="AG8512" s="6"/>
      <c r="AH8512" s="6"/>
      <c r="AI8512" s="6"/>
      <c r="AJ8512" s="6"/>
      <c r="AK8512" s="6"/>
      <c r="AL8512" s="6"/>
      <c r="AM8512" s="6"/>
      <c r="AN8512" s="6"/>
      <c r="AO8512" s="6"/>
      <c r="AP8512" s="6"/>
      <c r="AQ8512" s="6"/>
      <c r="AR8512" s="6"/>
      <c r="AS8512" s="6"/>
      <c r="AT8512" s="6"/>
      <c r="AU8512" s="6"/>
      <c r="AV8512" s="6"/>
      <c r="AW8512" s="6"/>
      <c r="AX8512" s="6"/>
      <c r="AY8512" s="6"/>
      <c r="BE8512" s="21"/>
      <c r="BJ8512" s="21"/>
      <c r="BP8512" s="21"/>
      <c r="BQ8512" s="21"/>
      <c r="BR8512" s="21"/>
    </row>
    <row r="8513" spans="1:70" x14ac:dyDescent="0.2">
      <c r="A8513" s="2">
        <f t="shared" si="936"/>
        <v>8505</v>
      </c>
      <c r="B8513" s="2">
        <f t="array" ref="B8513">MAX(IF((C8513&gt;=$R$3:$AC$3)*(C8513&lt;=$R$4:$AC$4),$F$3:$Q$3,0))</f>
        <v>12</v>
      </c>
      <c r="C8513" s="2">
        <f t="shared" si="931"/>
        <v>355</v>
      </c>
      <c r="D8513" s="2">
        <f t="shared" si="932"/>
        <v>9</v>
      </c>
      <c r="E8513" s="10">
        <v>6.483905348270997</v>
      </c>
      <c r="F8513" s="10">
        <v>6.8447369844902166</v>
      </c>
      <c r="G8513" s="10">
        <v>6.6973940873883882</v>
      </c>
      <c r="H8513" s="10">
        <v>7.1295362338109154</v>
      </c>
      <c r="I8513" s="10">
        <v>9.2110392214109957</v>
      </c>
      <c r="J8513" s="10">
        <v>11.184325457275072</v>
      </c>
      <c r="K8513" s="10">
        <v>8.6694328757950014</v>
      </c>
      <c r="L8513" s="10">
        <v>8.8623344084785671</v>
      </c>
      <c r="M8513" s="10">
        <v>8.4420916848164769</v>
      </c>
      <c r="N8513" s="10">
        <v>6.1465111208674106</v>
      </c>
      <c r="O8513" s="10">
        <v>5.0228590414062717</v>
      </c>
      <c r="P8513" s="10">
        <v>5.5798289966860359</v>
      </c>
      <c r="Q8513" s="4">
        <f t="shared" si="933"/>
        <v>6.4487771124836799</v>
      </c>
      <c r="R8513" s="20">
        <f t="array" ref="R8513">MAX(IF((EOL_MOD_TYPE=$AF$1)*(EOL_MOD_MIN&lt;=$Q8513)*(EOL_MOD_MAX&gt;$Q8513),EOL_MOD_A,0))*($Q8513-MAX(IF((EOL_MOD_TYPE=$AF$1)*(EOL_MOD_MIN&lt;=$Q8513)*(EOL_MOD_MAX&gt;$Q8513),EOL_MOD_MIN,0)))+MAX(IF((EOL_MOD_TYPE=$AF$1)*(EOL_MOD_MIN&lt;=$Q8513)*(EOL_MOD_MAX&gt;$Q8513),EOL_MOD_B,0))</f>
        <v>582.07198936928796</v>
      </c>
      <c r="S8513" s="3">
        <f t="shared" si="934"/>
        <v>20.133106357876812</v>
      </c>
      <c r="T8513" s="4"/>
      <c r="U8513" s="6"/>
      <c r="V8513" s="6">
        <v>3.52416666666667</v>
      </c>
      <c r="W8513" s="20">
        <f t="array" ref="W8513">MAX(IF((EOL_MOD_TYPE=$AF$1)*(EOL_MOD_MIN&lt;=$V8513)*(EOL_MOD_MAX&gt;$V8513),EOL_MOD_A,0))*($V8513-MAX(IF((EOL_MOD_TYPE=$AF$1)*(EOL_MOD_MIN&lt;=$V8513)*(EOL_MOD_MAX&gt;$V8513),EOL_MOD_MIN,0)))+MAX(IF((EOL_MOD_TYPE=$AF$1)*(EOL_MOD_MIN&lt;=$V8513)*(EOL_MOD_MAX&gt;$V8513),EOL_MOD_B,0))</f>
        <v>52.416666666666998</v>
      </c>
      <c r="X8513" s="3">
        <f t="shared" si="935"/>
        <v>1.813023722493293</v>
      </c>
      <c r="Y8513" s="6"/>
      <c r="Z8513" s="6">
        <f t="shared" ca="1" si="930"/>
        <v>5.1507997575624351</v>
      </c>
      <c r="AA8513" s="6">
        <v>7.9928836639999998</v>
      </c>
      <c r="AB8513" s="6"/>
      <c r="AC8513" s="6"/>
      <c r="AD8513" s="6"/>
      <c r="AE8513" s="6"/>
      <c r="AF8513" s="6"/>
      <c r="AG8513" s="6"/>
      <c r="AH8513" s="6"/>
      <c r="AI8513" s="6"/>
      <c r="AJ8513" s="6"/>
      <c r="AK8513" s="6"/>
      <c r="AL8513" s="6"/>
      <c r="AM8513" s="6"/>
      <c r="AN8513" s="6"/>
      <c r="AO8513" s="6"/>
      <c r="AP8513" s="6"/>
      <c r="AQ8513" s="6"/>
      <c r="AR8513" s="6"/>
      <c r="AS8513" s="6"/>
      <c r="AT8513" s="6"/>
      <c r="AU8513" s="6"/>
      <c r="AV8513" s="6"/>
      <c r="AW8513" s="6"/>
      <c r="AX8513" s="6"/>
      <c r="AY8513" s="6"/>
      <c r="BE8513" s="21"/>
      <c r="BJ8513" s="21"/>
      <c r="BP8513" s="21"/>
      <c r="BQ8513" s="21"/>
      <c r="BR8513" s="21"/>
    </row>
    <row r="8514" spans="1:70" x14ac:dyDescent="0.2">
      <c r="A8514" s="2">
        <f t="shared" si="936"/>
        <v>8506</v>
      </c>
      <c r="B8514" s="2">
        <f t="array" ref="B8514">MAX(IF((C8514&gt;=$R$3:$AC$3)*(C8514&lt;=$R$4:$AC$4),$F$3:$Q$3,0))</f>
        <v>12</v>
      </c>
      <c r="C8514" s="2">
        <f t="shared" si="931"/>
        <v>355</v>
      </c>
      <c r="D8514" s="2">
        <f t="shared" si="932"/>
        <v>10</v>
      </c>
      <c r="E8514" s="10">
        <v>5.9042180241323088</v>
      </c>
      <c r="F8514" s="10">
        <v>6.2327898548131451</v>
      </c>
      <c r="G8514" s="10">
        <v>6.0986200077735875</v>
      </c>
      <c r="H8514" s="10">
        <v>6.4921269010497955</v>
      </c>
      <c r="I8514" s="10">
        <v>8.3875351151673581</v>
      </c>
      <c r="J8514" s="10">
        <v>10.184401592200009</v>
      </c>
      <c r="K8514" s="10">
        <v>7.8943505641894332</v>
      </c>
      <c r="L8514" s="10">
        <v>8.0700059207958912</v>
      </c>
      <c r="M8514" s="10">
        <v>7.6873345938281377</v>
      </c>
      <c r="N8514" s="10">
        <v>5.5969882032642957</v>
      </c>
      <c r="O8514" s="10">
        <v>4.573795157706142</v>
      </c>
      <c r="P8514" s="10">
        <v>5.0809697495961741</v>
      </c>
      <c r="Q8514" s="4">
        <f t="shared" si="933"/>
        <v>5.7290705472000001</v>
      </c>
      <c r="R8514" s="20">
        <f t="array" ref="R8514">MAX(IF((EOL_MOD_TYPE=$AF$1)*(EOL_MOD_MIN&lt;=$Q8514)*(EOL_MOD_MAX&gt;$Q8514),EOL_MOD_A,0))*($Q8514-MAX(IF((EOL_MOD_TYPE=$AF$1)*(EOL_MOD_MIN&lt;=$Q8514)*(EOL_MOD_MAX&gt;$Q8514),EOL_MOD_MIN,0)))+MAX(IF((EOL_MOD_TYPE=$AF$1)*(EOL_MOD_MIN&lt;=$Q8514)*(EOL_MOD_MAX&gt;$Q8514),EOL_MOD_B,0))</f>
        <v>330.17469152000001</v>
      </c>
      <c r="S8514" s="3">
        <f t="shared" si="934"/>
        <v>11.420309347395763</v>
      </c>
      <c r="T8514" s="4"/>
      <c r="U8514" s="6"/>
      <c r="V8514" s="6">
        <v>1.5774999999999999</v>
      </c>
      <c r="W8514" s="20">
        <f t="array" ref="W8514">MAX(IF((EOL_MOD_TYPE=$AF$1)*(EOL_MOD_MIN&lt;=$V8514)*(EOL_MOD_MAX&gt;$V8514),EOL_MOD_A,0))*($V8514-MAX(IF((EOL_MOD_TYPE=$AF$1)*(EOL_MOD_MIN&lt;=$V8514)*(EOL_MOD_MAX&gt;$V8514),EOL_MOD_MIN,0)))+MAX(IF((EOL_MOD_TYPE=$AF$1)*(EOL_MOD_MIN&lt;=$V8514)*(EOL_MOD_MAX&gt;$V8514),EOL_MOD_B,0))</f>
        <v>0</v>
      </c>
      <c r="X8514" s="3">
        <f t="shared" si="935"/>
        <v>0</v>
      </c>
      <c r="Y8514" s="6"/>
      <c r="Z8514" s="6">
        <f t="shared" ca="1" si="930"/>
        <v>4.6902974571345313</v>
      </c>
      <c r="AA8514" s="6">
        <v>7.1613381839999999</v>
      </c>
      <c r="AB8514" s="6"/>
      <c r="AC8514" s="6"/>
      <c r="AD8514" s="6"/>
      <c r="AE8514" s="6"/>
      <c r="AF8514" s="6"/>
      <c r="AG8514" s="6"/>
      <c r="AH8514" s="6"/>
      <c r="AI8514" s="6"/>
      <c r="AJ8514" s="6"/>
      <c r="AK8514" s="6"/>
      <c r="AL8514" s="6"/>
      <c r="AM8514" s="6"/>
      <c r="AN8514" s="6"/>
      <c r="AO8514" s="6"/>
      <c r="AP8514" s="6"/>
      <c r="AQ8514" s="6"/>
      <c r="AR8514" s="6"/>
      <c r="AS8514" s="6"/>
      <c r="AT8514" s="6"/>
      <c r="AU8514" s="6"/>
      <c r="AV8514" s="6"/>
      <c r="AW8514" s="6"/>
      <c r="AX8514" s="6"/>
      <c r="AY8514" s="6"/>
      <c r="BE8514" s="21"/>
      <c r="BJ8514" s="21"/>
      <c r="BP8514" s="21"/>
      <c r="BQ8514" s="21"/>
      <c r="BR8514" s="21"/>
    </row>
    <row r="8515" spans="1:70" x14ac:dyDescent="0.2">
      <c r="A8515" s="2">
        <f t="shared" si="936"/>
        <v>8507</v>
      </c>
      <c r="B8515" s="2">
        <f t="array" ref="B8515">MAX(IF((C8515&gt;=$R$3:$AC$3)*(C8515&lt;=$R$4:$AC$4),$F$3:$Q$3,0))</f>
        <v>12</v>
      </c>
      <c r="C8515" s="2">
        <f t="shared" si="931"/>
        <v>355</v>
      </c>
      <c r="D8515" s="2">
        <f t="shared" si="932"/>
        <v>11</v>
      </c>
      <c r="E8515" s="10">
        <v>3.2456074728270559</v>
      </c>
      <c r="F8515" s="10">
        <v>3.4262266817823201</v>
      </c>
      <c r="G8515" s="10">
        <v>3.3524721801023714</v>
      </c>
      <c r="H8515" s="10">
        <v>3.5687868399279479</v>
      </c>
      <c r="I8515" s="10">
        <v>4.6107116195776285</v>
      </c>
      <c r="J8515" s="10">
        <v>5.5984670245597563</v>
      </c>
      <c r="K8515" s="10">
        <v>4.3396031582040244</v>
      </c>
      <c r="L8515" s="10">
        <v>4.4361626578217237</v>
      </c>
      <c r="M8515" s="10">
        <v>4.225804416752923</v>
      </c>
      <c r="N8515" s="10">
        <v>3.0767201793008176</v>
      </c>
      <c r="O8515" s="10">
        <v>2.514260767870756</v>
      </c>
      <c r="P8515" s="10">
        <v>2.7930596941194525</v>
      </c>
      <c r="Q8515" s="4">
        <f t="shared" si="933"/>
        <v>5.0179085133707728</v>
      </c>
      <c r="R8515" s="20">
        <f t="array" ref="R8515">MAX(IF((EOL_MOD_TYPE=$AF$1)*(EOL_MOD_MIN&lt;=$Q8515)*(EOL_MOD_MAX&gt;$Q8515),EOL_MOD_A,0))*($Q8515-MAX(IF((EOL_MOD_TYPE=$AF$1)*(EOL_MOD_MIN&lt;=$Q8515)*(EOL_MOD_MAX&gt;$Q8515),EOL_MOD_MIN,0)))+MAX(IF((EOL_MOD_TYPE=$AF$1)*(EOL_MOD_MIN&lt;=$Q8515)*(EOL_MOD_MAX&gt;$Q8515),EOL_MOD_B,0))</f>
        <v>201.7908513370773</v>
      </c>
      <c r="S8515" s="3">
        <f t="shared" si="934"/>
        <v>6.9796807718200871</v>
      </c>
      <c r="T8515" s="4"/>
      <c r="U8515" s="6"/>
      <c r="V8515" s="6">
        <v>0.48833333333333301</v>
      </c>
      <c r="W8515" s="20">
        <f t="array" ref="W8515">MAX(IF((EOL_MOD_TYPE=$AF$1)*(EOL_MOD_MIN&lt;=$V8515)*(EOL_MOD_MAX&gt;$V8515),EOL_MOD_A,0))*($V8515-MAX(IF((EOL_MOD_TYPE=$AF$1)*(EOL_MOD_MIN&lt;=$V8515)*(EOL_MOD_MAX&gt;$V8515),EOL_MOD_MIN,0)))+MAX(IF((EOL_MOD_TYPE=$AF$1)*(EOL_MOD_MIN&lt;=$V8515)*(EOL_MOD_MAX&gt;$V8515),EOL_MOD_B,0))</f>
        <v>0</v>
      </c>
      <c r="X8515" s="3">
        <f t="shared" si="935"/>
        <v>0</v>
      </c>
      <c r="Y8515" s="6"/>
      <c r="Z8515" s="6">
        <f t="shared" ca="1" si="930"/>
        <v>2.5783032426033645</v>
      </c>
      <c r="AA8515" s="6">
        <v>6.2194053670000002</v>
      </c>
      <c r="AB8515" s="6"/>
      <c r="AC8515" s="6"/>
      <c r="AD8515" s="6"/>
      <c r="AE8515" s="6"/>
      <c r="AF8515" s="6"/>
      <c r="AG8515" s="6"/>
      <c r="AH8515" s="6"/>
      <c r="AI8515" s="6"/>
      <c r="AJ8515" s="6"/>
      <c r="AK8515" s="6"/>
      <c r="AL8515" s="6"/>
      <c r="AM8515" s="6"/>
      <c r="AN8515" s="6"/>
      <c r="AO8515" s="6"/>
      <c r="AP8515" s="6"/>
      <c r="AQ8515" s="6"/>
      <c r="AR8515" s="6"/>
      <c r="AS8515" s="6"/>
      <c r="AT8515" s="6"/>
      <c r="AU8515" s="6"/>
      <c r="AV8515" s="6"/>
      <c r="AW8515" s="6"/>
      <c r="AX8515" s="6"/>
      <c r="AY8515" s="6"/>
      <c r="BE8515" s="21"/>
      <c r="BJ8515" s="21"/>
      <c r="BP8515" s="21"/>
      <c r="BQ8515" s="21"/>
      <c r="BR8515" s="21"/>
    </row>
    <row r="8516" spans="1:70" x14ac:dyDescent="0.2">
      <c r="A8516" s="2">
        <f t="shared" si="936"/>
        <v>8508</v>
      </c>
      <c r="B8516" s="2">
        <f t="array" ref="B8516">MAX(IF((C8516&gt;=$R$3:$AC$3)*(C8516&lt;=$R$4:$AC$4),$F$3:$Q$3,0))</f>
        <v>12</v>
      </c>
      <c r="C8516" s="2">
        <f t="shared" si="931"/>
        <v>355</v>
      </c>
      <c r="D8516" s="2">
        <f t="shared" si="932"/>
        <v>12</v>
      </c>
      <c r="E8516" s="10">
        <v>7.8290823990077145</v>
      </c>
      <c r="F8516" s="10">
        <v>8.2647736160120395</v>
      </c>
      <c r="G8516" s="10">
        <v>8.0868623695706745</v>
      </c>
      <c r="H8516" s="10">
        <v>8.6086584616941053</v>
      </c>
      <c r="I8516" s="10">
        <v>11.121998420928298</v>
      </c>
      <c r="J8516" s="10">
        <v>13.504670546382332</v>
      </c>
      <c r="K8516" s="10">
        <v>10.468028247106467</v>
      </c>
      <c r="L8516" s="10">
        <v>10.700949906685789</v>
      </c>
      <c r="M8516" s="10">
        <v>10.193521939371109</v>
      </c>
      <c r="N8516" s="10">
        <v>7.4216910098048166</v>
      </c>
      <c r="O8516" s="10">
        <v>6.0649215559966301</v>
      </c>
      <c r="P8516" s="10">
        <v>6.7374427356618627</v>
      </c>
      <c r="Q8516" s="4">
        <f t="shared" si="933"/>
        <v>4.2586550699530523</v>
      </c>
      <c r="R8516" s="20">
        <f t="array" ref="R8516">MAX(IF((EOL_MOD_TYPE=$AF$1)*(EOL_MOD_MIN&lt;=$Q8516)*(EOL_MOD_MAX&gt;$Q8516),EOL_MOD_A,0))*($Q8516-MAX(IF((EOL_MOD_TYPE=$AF$1)*(EOL_MOD_MIN&lt;=$Q8516)*(EOL_MOD_MAX&gt;$Q8516),EOL_MOD_MIN,0)))+MAX(IF((EOL_MOD_TYPE=$AF$1)*(EOL_MOD_MIN&lt;=$Q8516)*(EOL_MOD_MAX&gt;$Q8516),EOL_MOD_B,0))</f>
        <v>125.86550699530522</v>
      </c>
      <c r="S8516" s="3">
        <f t="shared" si="934"/>
        <v>4.3535227349977577</v>
      </c>
      <c r="T8516" s="4"/>
      <c r="U8516" s="6"/>
      <c r="V8516" s="6">
        <v>0.79833333333333301</v>
      </c>
      <c r="W8516" s="20">
        <f t="array" ref="W8516">MAX(IF((EOL_MOD_TYPE=$AF$1)*(EOL_MOD_MIN&lt;=$V8516)*(EOL_MOD_MAX&gt;$V8516),EOL_MOD_A,0))*($V8516-MAX(IF((EOL_MOD_TYPE=$AF$1)*(EOL_MOD_MIN&lt;=$V8516)*(EOL_MOD_MAX&gt;$V8516),EOL_MOD_MIN,0)))+MAX(IF((EOL_MOD_TYPE=$AF$1)*(EOL_MOD_MIN&lt;=$V8516)*(EOL_MOD_MAX&gt;$V8516),EOL_MOD_B,0))</f>
        <v>0</v>
      </c>
      <c r="X8516" s="3">
        <f t="shared" si="935"/>
        <v>0</v>
      </c>
      <c r="Y8516" s="6"/>
      <c r="Z8516" s="6">
        <f t="shared" ca="1" si="930"/>
        <v>6.2194053670907827</v>
      </c>
      <c r="AA8516" s="6">
        <v>5.1507997579999998</v>
      </c>
      <c r="AB8516" s="6"/>
      <c r="AC8516" s="6"/>
      <c r="AD8516" s="6"/>
      <c r="AE8516" s="6"/>
      <c r="AF8516" s="6"/>
      <c r="AG8516" s="6"/>
      <c r="AH8516" s="6"/>
      <c r="AI8516" s="6"/>
      <c r="AJ8516" s="6"/>
      <c r="AK8516" s="6"/>
      <c r="AL8516" s="6"/>
      <c r="AM8516" s="6"/>
      <c r="AN8516" s="6"/>
      <c r="AO8516" s="6"/>
      <c r="AP8516" s="6"/>
      <c r="AQ8516" s="6"/>
      <c r="AR8516" s="6"/>
      <c r="AS8516" s="6"/>
      <c r="AT8516" s="6"/>
      <c r="AU8516" s="6"/>
      <c r="AV8516" s="6"/>
      <c r="AW8516" s="6"/>
      <c r="AX8516" s="6"/>
      <c r="AY8516" s="6"/>
      <c r="BE8516" s="21"/>
      <c r="BJ8516" s="21"/>
      <c r="BP8516" s="21"/>
      <c r="BQ8516" s="21"/>
      <c r="BR8516" s="21"/>
    </row>
    <row r="8517" spans="1:70" x14ac:dyDescent="0.2">
      <c r="A8517" s="2">
        <f t="shared" si="936"/>
        <v>8509</v>
      </c>
      <c r="B8517" s="2">
        <f t="array" ref="B8517">MAX(IF((C8517&gt;=$R$3:$AC$3)*(C8517&lt;=$R$4:$AC$4),$F$3:$Q$3,0))</f>
        <v>12</v>
      </c>
      <c r="C8517" s="2">
        <f t="shared" si="931"/>
        <v>355</v>
      </c>
      <c r="D8517" s="2">
        <f t="shared" si="932"/>
        <v>13</v>
      </c>
      <c r="E8517" s="10">
        <v>5.4564930016956135</v>
      </c>
      <c r="F8517" s="10">
        <v>5.7601487758110661</v>
      </c>
      <c r="G8517" s="10">
        <v>5.6361532139233415</v>
      </c>
      <c r="H8517" s="10">
        <v>5.9998199349869088</v>
      </c>
      <c r="I8517" s="10">
        <v>7.7514967215515069</v>
      </c>
      <c r="J8517" s="10">
        <v>9.4121043273065474</v>
      </c>
      <c r="K8517" s="10">
        <v>7.2957110374937226</v>
      </c>
      <c r="L8517" s="10">
        <v>7.4580462053543881</v>
      </c>
      <c r="M8517" s="10">
        <v>7.1043933746129317</v>
      </c>
      <c r="N8517" s="10">
        <v>5.1725608432579397</v>
      </c>
      <c r="O8517" s="10">
        <v>4.2269579421367229</v>
      </c>
      <c r="P8517" s="10">
        <v>4.6956727829462279</v>
      </c>
      <c r="Q8517" s="4">
        <f t="shared" si="933"/>
        <v>3.7216170641692683</v>
      </c>
      <c r="R8517" s="20">
        <f t="array" ref="R8517">MAX(IF((EOL_MOD_TYPE=$AF$1)*(EOL_MOD_MIN&lt;=$Q8517)*(EOL_MOD_MAX&gt;$Q8517),EOL_MOD_A,0))*($Q8517-MAX(IF((EOL_MOD_TYPE=$AF$1)*(EOL_MOD_MIN&lt;=$Q8517)*(EOL_MOD_MAX&gt;$Q8517),EOL_MOD_MIN,0)))+MAX(IF((EOL_MOD_TYPE=$AF$1)*(EOL_MOD_MIN&lt;=$Q8517)*(EOL_MOD_MAX&gt;$Q8517),EOL_MOD_B,0))</f>
        <v>72.161706416926833</v>
      </c>
      <c r="S8517" s="3">
        <f t="shared" si="934"/>
        <v>2.4959787393860222</v>
      </c>
      <c r="T8517" s="4"/>
      <c r="U8517" s="6"/>
      <c r="V8517" s="6">
        <v>0.82</v>
      </c>
      <c r="W8517" s="20">
        <f t="array" ref="W8517">MAX(IF((EOL_MOD_TYPE=$AF$1)*(EOL_MOD_MIN&lt;=$V8517)*(EOL_MOD_MAX&gt;$V8517),EOL_MOD_A,0))*($V8517-MAX(IF((EOL_MOD_TYPE=$AF$1)*(EOL_MOD_MIN&lt;=$V8517)*(EOL_MOD_MAX&gt;$V8517),EOL_MOD_MIN,0)))+MAX(IF((EOL_MOD_TYPE=$AF$1)*(EOL_MOD_MIN&lt;=$V8517)*(EOL_MOD_MAX&gt;$V8517),EOL_MOD_B,0))</f>
        <v>0</v>
      </c>
      <c r="X8517" s="3">
        <f t="shared" si="935"/>
        <v>0</v>
      </c>
      <c r="Y8517" s="6"/>
      <c r="Z8517" s="6">
        <f t="shared" ca="1" si="930"/>
        <v>4.33462571099522</v>
      </c>
      <c r="AA8517" s="6">
        <v>4.3346257110000002</v>
      </c>
      <c r="AB8517" s="6"/>
      <c r="AC8517" s="6"/>
      <c r="AD8517" s="6"/>
      <c r="AE8517" s="6"/>
      <c r="AF8517" s="6"/>
      <c r="AG8517" s="6"/>
      <c r="AH8517" s="6"/>
      <c r="AI8517" s="6"/>
      <c r="AJ8517" s="6"/>
      <c r="AK8517" s="6"/>
      <c r="AL8517" s="6"/>
      <c r="AM8517" s="6"/>
      <c r="AN8517" s="6"/>
      <c r="AO8517" s="6"/>
      <c r="AP8517" s="6"/>
      <c r="AQ8517" s="6"/>
      <c r="AR8517" s="6"/>
      <c r="AS8517" s="6"/>
      <c r="AT8517" s="6"/>
      <c r="AU8517" s="6"/>
      <c r="AV8517" s="6"/>
      <c r="AW8517" s="6"/>
      <c r="AX8517" s="6"/>
      <c r="AY8517" s="6"/>
      <c r="BE8517" s="21"/>
      <c r="BJ8517" s="21"/>
      <c r="BP8517" s="21"/>
      <c r="BQ8517" s="21"/>
      <c r="BR8517" s="21"/>
    </row>
    <row r="8518" spans="1:70" x14ac:dyDescent="0.2">
      <c r="A8518" s="2">
        <f t="shared" si="936"/>
        <v>8510</v>
      </c>
      <c r="B8518" s="2">
        <f t="array" ref="B8518">MAX(IF((C8518&gt;=$R$3:$AC$3)*(C8518&lt;=$R$4:$AC$4),$F$3:$Q$3,0))</f>
        <v>12</v>
      </c>
      <c r="C8518" s="2">
        <f t="shared" si="931"/>
        <v>355</v>
      </c>
      <c r="D8518" s="2">
        <f t="shared" si="932"/>
        <v>14</v>
      </c>
      <c r="E8518" s="10">
        <v>5.3371411687985502</v>
      </c>
      <c r="F8518" s="10">
        <v>5.6341549710102177</v>
      </c>
      <c r="G8518" s="10">
        <v>5.5128716086209266</v>
      </c>
      <c r="H8518" s="10">
        <v>5.8685837167656985</v>
      </c>
      <c r="I8518" s="10">
        <v>7.5819454472943475</v>
      </c>
      <c r="J8518" s="10">
        <v>9.2062299859423522</v>
      </c>
      <c r="K8518" s="10">
        <v>7.1361293273473647</v>
      </c>
      <c r="L8518" s="10">
        <v>7.2949136797260339</v>
      </c>
      <c r="M8518" s="10">
        <v>6.9489964244806179</v>
      </c>
      <c r="N8518" s="10">
        <v>5.0594195605287995</v>
      </c>
      <c r="O8518" s="10">
        <v>4.1345001715840901</v>
      </c>
      <c r="P8518" s="10">
        <v>4.59296264418946</v>
      </c>
      <c r="Q8518" s="4">
        <f t="shared" si="933"/>
        <v>3.3862136490000001</v>
      </c>
      <c r="R8518" s="20">
        <f t="array" ref="R8518">MAX(IF((EOL_MOD_TYPE=$AF$1)*(EOL_MOD_MIN&lt;=$Q8518)*(EOL_MOD_MAX&gt;$Q8518),EOL_MOD_A,0))*($Q8518-MAX(IF((EOL_MOD_TYPE=$AF$1)*(EOL_MOD_MIN&lt;=$Q8518)*(EOL_MOD_MAX&gt;$Q8518),EOL_MOD_MIN,0)))+MAX(IF((EOL_MOD_TYPE=$AF$1)*(EOL_MOD_MIN&lt;=$Q8518)*(EOL_MOD_MAX&gt;$Q8518),EOL_MOD_B,0))</f>
        <v>38.62136490000001</v>
      </c>
      <c r="S8518" s="3">
        <f t="shared" si="934"/>
        <v>1.3358623356204016</v>
      </c>
      <c r="T8518" s="4"/>
      <c r="U8518" s="6"/>
      <c r="V8518" s="6">
        <v>0.59333333333333305</v>
      </c>
      <c r="W8518" s="20">
        <f t="array" ref="W8518">MAX(IF((EOL_MOD_TYPE=$AF$1)*(EOL_MOD_MIN&lt;=$V8518)*(EOL_MOD_MAX&gt;$V8518),EOL_MOD_A,0))*($V8518-MAX(IF((EOL_MOD_TYPE=$AF$1)*(EOL_MOD_MIN&lt;=$V8518)*(EOL_MOD_MAX&gt;$V8518),EOL_MOD_MIN,0)))+MAX(IF((EOL_MOD_TYPE=$AF$1)*(EOL_MOD_MIN&lt;=$V8518)*(EOL_MOD_MAX&gt;$V8518),EOL_MOD_B,0))</f>
        <v>0</v>
      </c>
      <c r="X8518" s="3">
        <f t="shared" si="935"/>
        <v>0</v>
      </c>
      <c r="Y8518" s="6"/>
      <c r="Z8518" s="6">
        <f t="shared" ca="1" si="930"/>
        <v>4.2398128846305108</v>
      </c>
      <c r="AA8518" s="6">
        <v>3.7624596100000001</v>
      </c>
      <c r="AB8518" s="6"/>
      <c r="AC8518" s="6"/>
      <c r="AD8518" s="6"/>
      <c r="AE8518" s="6"/>
      <c r="AF8518" s="6"/>
      <c r="AG8518" s="6"/>
      <c r="AH8518" s="6"/>
      <c r="AI8518" s="6"/>
      <c r="AJ8518" s="6"/>
      <c r="AK8518" s="6"/>
      <c r="AL8518" s="6"/>
      <c r="AM8518" s="6"/>
      <c r="AN8518" s="6"/>
      <c r="AO8518" s="6"/>
      <c r="AP8518" s="6"/>
      <c r="AQ8518" s="6"/>
      <c r="AR8518" s="6"/>
      <c r="AS8518" s="6"/>
      <c r="AT8518" s="6"/>
      <c r="AU8518" s="6"/>
      <c r="AV8518" s="6"/>
      <c r="AW8518" s="6"/>
      <c r="AX8518" s="6"/>
      <c r="AY8518" s="6"/>
      <c r="BE8518" s="21"/>
      <c r="BJ8518" s="21"/>
      <c r="BP8518" s="21"/>
      <c r="BQ8518" s="21"/>
      <c r="BR8518" s="21"/>
    </row>
    <row r="8519" spans="1:70" x14ac:dyDescent="0.2">
      <c r="A8519" s="2">
        <f t="shared" si="936"/>
        <v>8511</v>
      </c>
      <c r="B8519" s="2">
        <f t="array" ref="B8519">MAX(IF((C8519&gt;=$R$3:$AC$3)*(C8519&lt;=$R$4:$AC$4),$F$3:$Q$3,0))</f>
        <v>12</v>
      </c>
      <c r="C8519" s="2">
        <f t="shared" si="931"/>
        <v>355</v>
      </c>
      <c r="D8519" s="2">
        <f t="shared" si="932"/>
        <v>15</v>
      </c>
      <c r="E8519" s="10">
        <v>3.2332900713614436</v>
      </c>
      <c r="F8519" s="10">
        <v>3.4132238125490466</v>
      </c>
      <c r="G8519" s="10">
        <v>3.3397492164999214</v>
      </c>
      <c r="H8519" s="10">
        <v>3.5552429407902322</v>
      </c>
      <c r="I8519" s="10">
        <v>4.5932135128176537</v>
      </c>
      <c r="J8519" s="10">
        <v>5.5772202883136668</v>
      </c>
      <c r="K8519" s="10">
        <v>4.3231339348772488</v>
      </c>
      <c r="L8519" s="10">
        <v>4.419326981640725</v>
      </c>
      <c r="M8519" s="10">
        <v>4.2097670709087058</v>
      </c>
      <c r="N8519" s="10">
        <v>3.065043721823109</v>
      </c>
      <c r="O8519" s="10">
        <v>2.5047188995067029</v>
      </c>
      <c r="P8519" s="10">
        <v>2.7824597562471372</v>
      </c>
      <c r="Q8519" s="4">
        <f t="shared" si="933"/>
        <v>2.4448404463324018</v>
      </c>
      <c r="R8519" s="20">
        <f t="array" ref="R8519">MAX(IF((EOL_MOD_TYPE=$AF$1)*(EOL_MOD_MIN&lt;=$Q8519)*(EOL_MOD_MAX&gt;$Q8519),EOL_MOD_A,0))*($Q8519-MAX(IF((EOL_MOD_TYPE=$AF$1)*(EOL_MOD_MIN&lt;=$Q8519)*(EOL_MOD_MAX&gt;$Q8519),EOL_MOD_MIN,0)))+MAX(IF((EOL_MOD_TYPE=$AF$1)*(EOL_MOD_MIN&lt;=$Q8519)*(EOL_MOD_MAX&gt;$Q8519),EOL_MOD_B,0))</f>
        <v>0</v>
      </c>
      <c r="S8519" s="3">
        <f t="shared" si="934"/>
        <v>0</v>
      </c>
      <c r="T8519" s="4"/>
      <c r="U8519" s="6"/>
      <c r="V8519" s="6">
        <v>0.89500000000000002</v>
      </c>
      <c r="W8519" s="20">
        <f t="array" ref="W8519">MAX(IF((EOL_MOD_TYPE=$AF$1)*(EOL_MOD_MIN&lt;=$V8519)*(EOL_MOD_MAX&gt;$V8519),EOL_MOD_A,0))*($V8519-MAX(IF((EOL_MOD_TYPE=$AF$1)*(EOL_MOD_MIN&lt;=$V8519)*(EOL_MOD_MAX&gt;$V8519),EOL_MOD_MIN,0)))+MAX(IF((EOL_MOD_TYPE=$AF$1)*(EOL_MOD_MIN&lt;=$V8519)*(EOL_MOD_MAX&gt;$V8519),EOL_MOD_B,0))</f>
        <v>0</v>
      </c>
      <c r="X8519" s="3">
        <f t="shared" si="935"/>
        <v>0</v>
      </c>
      <c r="Y8519" s="6"/>
      <c r="Z8519" s="6">
        <f t="shared" ca="1" si="930"/>
        <v>2.5685183267116183</v>
      </c>
      <c r="AA8519" s="6">
        <v>2.5783032430000001</v>
      </c>
      <c r="AB8519" s="6"/>
      <c r="AC8519" s="6"/>
      <c r="AD8519" s="6"/>
      <c r="AE8519" s="6"/>
      <c r="AF8519" s="6"/>
      <c r="AG8519" s="6"/>
      <c r="AH8519" s="6"/>
      <c r="AI8519" s="6"/>
      <c r="AJ8519" s="6"/>
      <c r="AK8519" s="6"/>
      <c r="AL8519" s="6"/>
      <c r="AM8519" s="6"/>
      <c r="AN8519" s="6"/>
      <c r="AO8519" s="6"/>
      <c r="AP8519" s="6"/>
      <c r="AQ8519" s="6"/>
      <c r="AR8519" s="6"/>
      <c r="AS8519" s="6"/>
      <c r="AT8519" s="6"/>
      <c r="AU8519" s="6"/>
      <c r="AV8519" s="6"/>
      <c r="AW8519" s="6"/>
      <c r="AX8519" s="6"/>
      <c r="AY8519" s="6"/>
      <c r="BE8519" s="21"/>
      <c r="BJ8519" s="21"/>
      <c r="BP8519" s="21"/>
      <c r="BQ8519" s="21"/>
      <c r="BR8519" s="21"/>
    </row>
    <row r="8520" spans="1:70" x14ac:dyDescent="0.2">
      <c r="A8520" s="2">
        <f t="shared" si="936"/>
        <v>8512</v>
      </c>
      <c r="B8520" s="2">
        <f t="array" ref="B8520">MAX(IF((C8520&gt;=$R$3:$AC$3)*(C8520&lt;=$R$4:$AC$4),$F$3:$Q$3,0))</f>
        <v>12</v>
      </c>
      <c r="C8520" s="2">
        <f t="shared" si="931"/>
        <v>355</v>
      </c>
      <c r="D8520" s="2">
        <f t="shared" si="932"/>
        <v>16</v>
      </c>
      <c r="E8520" s="10">
        <v>11.01977290918928</v>
      </c>
      <c r="F8520" s="10">
        <v>11.633027186666869</v>
      </c>
      <c r="G8520" s="10">
        <v>11.382609393896781</v>
      </c>
      <c r="H8520" s="10">
        <v>12.117060016211267</v>
      </c>
      <c r="I8520" s="10">
        <v>15.654694975560043</v>
      </c>
      <c r="J8520" s="10">
        <v>19.008409293713942</v>
      </c>
      <c r="K8520" s="10">
        <v>14.734203602801854</v>
      </c>
      <c r="L8520" s="10">
        <v>15.06205093705918</v>
      </c>
      <c r="M8520" s="10">
        <v>14.347824073348047</v>
      </c>
      <c r="N8520" s="10">
        <v>10.446351866291064</v>
      </c>
      <c r="O8520" s="10">
        <v>8.536640036845256</v>
      </c>
      <c r="P8520" s="10">
        <v>9.4832427546133413</v>
      </c>
      <c r="Q8520" s="4">
        <f t="shared" si="933"/>
        <v>2.2166105850000002</v>
      </c>
      <c r="R8520" s="20">
        <f t="array" ref="R8520">MAX(IF((EOL_MOD_TYPE=$AF$1)*(EOL_MOD_MIN&lt;=$Q8520)*(EOL_MOD_MAX&gt;$Q8520),EOL_MOD_A,0))*($Q8520-MAX(IF((EOL_MOD_TYPE=$AF$1)*(EOL_MOD_MIN&lt;=$Q8520)*(EOL_MOD_MAX&gt;$Q8520),EOL_MOD_MIN,0)))+MAX(IF((EOL_MOD_TYPE=$AF$1)*(EOL_MOD_MIN&lt;=$Q8520)*(EOL_MOD_MAX&gt;$Q8520),EOL_MOD_B,0))</f>
        <v>0</v>
      </c>
      <c r="S8520" s="3">
        <f t="shared" si="934"/>
        <v>0</v>
      </c>
      <c r="T8520" s="4"/>
      <c r="U8520" s="6"/>
      <c r="V8520" s="6">
        <v>1.0516666666666701</v>
      </c>
      <c r="W8520" s="20">
        <f t="array" ref="W8520">MAX(IF((EOL_MOD_TYPE=$AF$1)*(EOL_MOD_MIN&lt;=$V8520)*(EOL_MOD_MAX&gt;$V8520),EOL_MOD_A,0))*($V8520-MAX(IF((EOL_MOD_TYPE=$AF$1)*(EOL_MOD_MIN&lt;=$V8520)*(EOL_MOD_MAX&gt;$V8520),EOL_MOD_MIN,0)))+MAX(IF((EOL_MOD_TYPE=$AF$1)*(EOL_MOD_MIN&lt;=$V8520)*(EOL_MOD_MAX&gt;$V8520),EOL_MOD_B,0))</f>
        <v>0</v>
      </c>
      <c r="X8520" s="3">
        <f t="shared" si="935"/>
        <v>0</v>
      </c>
      <c r="Y8520" s="6"/>
      <c r="Z8520" s="6">
        <f t="shared" ca="1" si="930"/>
        <v>8.7540826986595519</v>
      </c>
      <c r="AA8520" s="6">
        <v>2.2166105850000002</v>
      </c>
      <c r="AB8520" s="6"/>
      <c r="AC8520" s="6"/>
      <c r="AD8520" s="6"/>
      <c r="AE8520" s="6"/>
      <c r="AF8520" s="6"/>
      <c r="AG8520" s="6"/>
      <c r="AH8520" s="6"/>
      <c r="AI8520" s="6"/>
      <c r="AJ8520" s="6"/>
      <c r="AK8520" s="6"/>
      <c r="AL8520" s="6"/>
      <c r="AM8520" s="6"/>
      <c r="AN8520" s="6"/>
      <c r="AO8520" s="6"/>
      <c r="AP8520" s="6"/>
      <c r="AQ8520" s="6"/>
      <c r="AR8520" s="6"/>
      <c r="AS8520" s="6"/>
      <c r="AT8520" s="6"/>
      <c r="AU8520" s="6"/>
      <c r="AV8520" s="6"/>
      <c r="AW8520" s="6"/>
      <c r="AX8520" s="6"/>
      <c r="AY8520" s="6"/>
      <c r="BE8520" s="21"/>
      <c r="BJ8520" s="21"/>
      <c r="BP8520" s="21"/>
      <c r="BQ8520" s="21"/>
      <c r="BR8520" s="21"/>
    </row>
    <row r="8521" spans="1:70" x14ac:dyDescent="0.2">
      <c r="A8521" s="2">
        <f t="shared" si="936"/>
        <v>8513</v>
      </c>
      <c r="B8521" s="2">
        <f t="array" ref="B8521">MAX(IF((C8521&gt;=$R$3:$AC$3)*(C8521&lt;=$R$4:$AC$4),$F$3:$Q$3,0))</f>
        <v>12</v>
      </c>
      <c r="C8521" s="2">
        <f t="shared" si="931"/>
        <v>355</v>
      </c>
      <c r="D8521" s="2">
        <f t="shared" si="932"/>
        <v>17</v>
      </c>
      <c r="E8521" s="10">
        <v>7.6806415809445507</v>
      </c>
      <c r="F8521" s="10">
        <v>8.108072013685927</v>
      </c>
      <c r="G8521" s="10">
        <v>7.9335339966498042</v>
      </c>
      <c r="H8521" s="10">
        <v>8.4454367405071871</v>
      </c>
      <c r="I8521" s="10">
        <v>10.911123319612585</v>
      </c>
      <c r="J8521" s="10">
        <v>13.248619550695711</v>
      </c>
      <c r="K8521" s="10">
        <v>10.269552538547602</v>
      </c>
      <c r="L8521" s="10">
        <v>10.498057961340738</v>
      </c>
      <c r="M8521" s="10">
        <v>10.00025092004746</v>
      </c>
      <c r="N8521" s="10">
        <v>7.2809744061518673</v>
      </c>
      <c r="O8521" s="10">
        <v>5.9499295465403037</v>
      </c>
      <c r="P8521" s="10">
        <v>6.6096996030232118</v>
      </c>
      <c r="Q8521" s="4">
        <f t="shared" si="933"/>
        <v>1.1630822339368649</v>
      </c>
      <c r="R8521" s="20">
        <f t="array" ref="R8521">MAX(IF((EOL_MOD_TYPE=$AF$1)*(EOL_MOD_MIN&lt;=$Q8521)*(EOL_MOD_MAX&gt;$Q8521),EOL_MOD_A,0))*($Q8521-MAX(IF((EOL_MOD_TYPE=$AF$1)*(EOL_MOD_MIN&lt;=$Q8521)*(EOL_MOD_MAX&gt;$Q8521),EOL_MOD_MIN,0)))+MAX(IF((EOL_MOD_TYPE=$AF$1)*(EOL_MOD_MIN&lt;=$Q8521)*(EOL_MOD_MAX&gt;$Q8521),EOL_MOD_B,0))</f>
        <v>0</v>
      </c>
      <c r="S8521" s="3">
        <f t="shared" si="934"/>
        <v>0</v>
      </c>
      <c r="T8521" s="4"/>
      <c r="U8521" s="6"/>
      <c r="V8521" s="6">
        <v>1.8158333333333301</v>
      </c>
      <c r="W8521" s="20">
        <f t="array" ref="W8521">MAX(IF((EOL_MOD_TYPE=$AF$1)*(EOL_MOD_MIN&lt;=$V8521)*(EOL_MOD_MAX&gt;$V8521),EOL_MOD_A,0))*($V8521-MAX(IF((EOL_MOD_TYPE=$AF$1)*(EOL_MOD_MIN&lt;=$V8521)*(EOL_MOD_MAX&gt;$V8521),EOL_MOD_MIN,0)))+MAX(IF((EOL_MOD_TYPE=$AF$1)*(EOL_MOD_MIN&lt;=$V8521)*(EOL_MOD_MAX&gt;$V8521),EOL_MOD_B,0))</f>
        <v>0</v>
      </c>
      <c r="X8521" s="3">
        <f t="shared" si="935"/>
        <v>0</v>
      </c>
      <c r="Y8521" s="6"/>
      <c r="Z8521" s="6">
        <f t="shared" ref="Z8521:Z8584" ca="1" si="937">(OFFSET($E$9,A8521-1,B8521-1)*(INDEX(EOL_HUB,$AF$1)/$AE$6)^INDEX($AF$5:$AQ$5,$B8521))</f>
        <v>6.1014843166399153</v>
      </c>
      <c r="AA8521" s="6">
        <v>1.105839756</v>
      </c>
      <c r="AB8521" s="6"/>
      <c r="AC8521" s="6"/>
      <c r="AD8521" s="6"/>
      <c r="AE8521" s="6"/>
      <c r="AF8521" s="6"/>
      <c r="AG8521" s="6"/>
      <c r="AH8521" s="6"/>
      <c r="AI8521" s="6"/>
      <c r="AJ8521" s="6"/>
      <c r="AK8521" s="6"/>
      <c r="AL8521" s="6"/>
      <c r="AM8521" s="6"/>
      <c r="AN8521" s="6"/>
      <c r="AO8521" s="6"/>
      <c r="AP8521" s="6"/>
      <c r="AQ8521" s="6"/>
      <c r="AR8521" s="6"/>
      <c r="AS8521" s="6"/>
      <c r="AT8521" s="6"/>
      <c r="AU8521" s="6"/>
      <c r="AV8521" s="6"/>
      <c r="AW8521" s="6"/>
      <c r="AX8521" s="6"/>
      <c r="AY8521" s="6"/>
      <c r="BE8521" s="21"/>
      <c r="BJ8521" s="21"/>
      <c r="BP8521" s="21"/>
      <c r="BQ8521" s="21"/>
      <c r="BR8521" s="21"/>
    </row>
    <row r="8522" spans="1:70" x14ac:dyDescent="0.2">
      <c r="A8522" s="2">
        <f t="shared" si="936"/>
        <v>8514</v>
      </c>
      <c r="B8522" s="2">
        <f t="array" ref="B8522">MAX(IF((C8522&gt;=$R$3:$AC$3)*(C8522&lt;=$R$4:$AC$4),$F$3:$Q$3,0))</f>
        <v>12</v>
      </c>
      <c r="C8522" s="2">
        <f t="shared" ref="C8522:C8585" si="938">INT((A8522-1)/24)+1</f>
        <v>355</v>
      </c>
      <c r="D8522" s="2">
        <f t="shared" ref="D8522:D8585" si="939">IF(MOD(A8522,24)=0,24,MOD(A8522,24))</f>
        <v>18</v>
      </c>
      <c r="E8522" s="10">
        <v>2.1063404770344554</v>
      </c>
      <c r="F8522" s="10">
        <v>2.2235590729175345</v>
      </c>
      <c r="G8522" s="10">
        <v>2.175693736904901</v>
      </c>
      <c r="H8522" s="10">
        <v>2.3160780340145193</v>
      </c>
      <c r="I8522" s="10">
        <v>2.9922683483933858</v>
      </c>
      <c r="J8522" s="10">
        <v>3.6333037195349158</v>
      </c>
      <c r="K8522" s="10">
        <v>2.8163238663083878</v>
      </c>
      <c r="L8522" s="10">
        <v>2.8789892330200919</v>
      </c>
      <c r="M8522" s="10">
        <v>2.7424705438222752</v>
      </c>
      <c r="N8522" s="10">
        <v>1.9967356818183364</v>
      </c>
      <c r="O8522" s="10">
        <v>1.6317097090527</v>
      </c>
      <c r="P8522" s="10">
        <v>1.8126451635794474</v>
      </c>
      <c r="Q8522" s="4">
        <f t="shared" ref="Q8522:Q8585" si="940">$AA8522*(1+$P$1*COS((2*PI()/24)*(D8522-$R$1)))</f>
        <v>3.2089877820000003</v>
      </c>
      <c r="R8522" s="20">
        <f t="array" ref="R8522">MAX(IF((EOL_MOD_TYPE=$AF$1)*(EOL_MOD_MIN&lt;=$Q8522)*(EOL_MOD_MAX&gt;$Q8522),EOL_MOD_A,0))*($Q8522-MAX(IF((EOL_MOD_TYPE=$AF$1)*(EOL_MOD_MIN&lt;=$Q8522)*(EOL_MOD_MAX&gt;$Q8522),EOL_MOD_MIN,0)))+MAX(IF((EOL_MOD_TYPE=$AF$1)*(EOL_MOD_MIN&lt;=$Q8522)*(EOL_MOD_MAX&gt;$Q8522),EOL_MOD_B,0))</f>
        <v>20.898778200000034</v>
      </c>
      <c r="S8522" s="3">
        <f t="shared" ref="S8522:S8585" si="941">R8522*$AF$3/1000*($I$2/1.225)*$AF$2</f>
        <v>0.72286131601384107</v>
      </c>
      <c r="T8522" s="4"/>
      <c r="U8522" s="6"/>
      <c r="V8522" s="6">
        <v>4.92</v>
      </c>
      <c r="W8522" s="20">
        <f t="array" ref="W8522">MAX(IF((EOL_MOD_TYPE=$AF$1)*(EOL_MOD_MIN&lt;=$V8522)*(EOL_MOD_MAX&gt;$V8522),EOL_MOD_A,0))*($V8522-MAX(IF((EOL_MOD_TYPE=$AF$1)*(EOL_MOD_MIN&lt;=$V8522)*(EOL_MOD_MAX&gt;$V8522),EOL_MOD_MIN,0)))+MAX(IF((EOL_MOD_TYPE=$AF$1)*(EOL_MOD_MIN&lt;=$V8522)*(EOL_MOD_MAX&gt;$V8522),EOL_MOD_B,0))</f>
        <v>192</v>
      </c>
      <c r="X8522" s="3">
        <f t="shared" ref="X8522:X8585" si="942">W8522*$AF$3/1000*($I$2/1.225)*$AF$2</f>
        <v>6.6410280709451834</v>
      </c>
      <c r="Y8522" s="6"/>
      <c r="Z8522" s="6">
        <f t="shared" ca="1" si="937"/>
        <v>1.6732721154459933</v>
      </c>
      <c r="AA8522" s="6">
        <v>2.9172616200000001</v>
      </c>
      <c r="AB8522" s="6"/>
      <c r="AC8522" s="6"/>
      <c r="AD8522" s="6"/>
      <c r="AE8522" s="6"/>
      <c r="AF8522" s="6"/>
      <c r="AG8522" s="6"/>
      <c r="AH8522" s="6"/>
      <c r="AI8522" s="6"/>
      <c r="AJ8522" s="6"/>
      <c r="AK8522" s="6"/>
      <c r="AL8522" s="6"/>
      <c r="AM8522" s="6"/>
      <c r="AN8522" s="6"/>
      <c r="AO8522" s="6"/>
      <c r="AP8522" s="6"/>
      <c r="AQ8522" s="6"/>
      <c r="AR8522" s="6"/>
      <c r="AS8522" s="6"/>
      <c r="AT8522" s="6"/>
      <c r="AU8522" s="6"/>
      <c r="AV8522" s="6"/>
      <c r="AW8522" s="6"/>
      <c r="AX8522" s="6"/>
      <c r="AY8522" s="6"/>
      <c r="BE8522" s="21"/>
      <c r="BJ8522" s="21"/>
      <c r="BP8522" s="21"/>
      <c r="BQ8522" s="21"/>
      <c r="BR8522" s="21"/>
    </row>
    <row r="8523" spans="1:70" x14ac:dyDescent="0.2">
      <c r="A8523" s="2">
        <f t="shared" ref="A8523:A8586" si="943">A8522+1</f>
        <v>8515</v>
      </c>
      <c r="B8523" s="2">
        <f t="array" ref="B8523">MAX(IF((C8523&gt;=$R$3:$AC$3)*(C8523&lt;=$R$4:$AC$4),$F$3:$Q$3,0))</f>
        <v>12</v>
      </c>
      <c r="C8523" s="2">
        <f t="shared" si="938"/>
        <v>355</v>
      </c>
      <c r="D8523" s="2">
        <f t="shared" si="939"/>
        <v>19</v>
      </c>
      <c r="E8523" s="10">
        <v>3.9943451335632267</v>
      </c>
      <c r="F8523" s="10">
        <v>4.2166318593483636</v>
      </c>
      <c r="G8523" s="10">
        <v>4.1258627391358464</v>
      </c>
      <c r="H8523" s="10">
        <v>4.392079592537427</v>
      </c>
      <c r="I8523" s="10">
        <v>5.6743687196041526</v>
      </c>
      <c r="J8523" s="10">
        <v>6.8899919975492523</v>
      </c>
      <c r="K8523" s="10">
        <v>5.3407175395333164</v>
      </c>
      <c r="L8523" s="10">
        <v>5.4595526021914962</v>
      </c>
      <c r="M8523" s="10">
        <v>5.2006662693392371</v>
      </c>
      <c r="N8523" s="10">
        <v>3.7864967894042225</v>
      </c>
      <c r="O8523" s="10">
        <v>3.0942821480213651</v>
      </c>
      <c r="P8523" s="10">
        <v>3.4373979263856937</v>
      </c>
      <c r="Q8523" s="4">
        <f t="shared" si="940"/>
        <v>3.9798115291165415</v>
      </c>
      <c r="R8523" s="20">
        <f t="array" ref="R8523">MAX(IF((EOL_MOD_TYPE=$AF$1)*(EOL_MOD_MIN&lt;=$Q8523)*(EOL_MOD_MAX&gt;$Q8523),EOL_MOD_A,0))*($Q8523-MAX(IF((EOL_MOD_TYPE=$AF$1)*(EOL_MOD_MIN&lt;=$Q8523)*(EOL_MOD_MAX&gt;$Q8523),EOL_MOD_MIN,0)))+MAX(IF((EOL_MOD_TYPE=$AF$1)*(EOL_MOD_MIN&lt;=$Q8523)*(EOL_MOD_MAX&gt;$Q8523),EOL_MOD_B,0))</f>
        <v>97.981152911654149</v>
      </c>
      <c r="S8523" s="3">
        <f t="shared" si="941"/>
        <v>3.3890395151555608</v>
      </c>
      <c r="T8523" s="4"/>
      <c r="U8523" s="6"/>
      <c r="V8523" s="6">
        <v>8.1866666666666692</v>
      </c>
      <c r="W8523" s="20">
        <f t="array" ref="W8523">MAX(IF((EOL_MOD_TYPE=$AF$1)*(EOL_MOD_MIN&lt;=$V8523)*(EOL_MOD_MAX&gt;$V8523),EOL_MOD_A,0))*($V8523-MAX(IF((EOL_MOD_TYPE=$AF$1)*(EOL_MOD_MIN&lt;=$V8523)*(EOL_MOD_MAX&gt;$V8523),EOL_MOD_MIN,0)))+MAX(IF((EOL_MOD_TYPE=$AF$1)*(EOL_MOD_MIN&lt;=$V8523)*(EOL_MOD_MAX&gt;$V8523),EOL_MOD_B,0))</f>
        <v>1462.7272727272743</v>
      </c>
      <c r="X8523" s="3">
        <f t="shared" si="942"/>
        <v>50.593817074577707</v>
      </c>
      <c r="Y8523" s="6"/>
      <c r="Z8523" s="6">
        <f t="shared" ca="1" si="937"/>
        <v>3.1730987484363018</v>
      </c>
      <c r="AA8523" s="6">
        <v>3.4867154949999999</v>
      </c>
      <c r="AB8523" s="6"/>
      <c r="AC8523" s="6"/>
      <c r="AD8523" s="6"/>
      <c r="AE8523" s="6"/>
      <c r="AF8523" s="6"/>
      <c r="AG8523" s="6"/>
      <c r="AH8523" s="6"/>
      <c r="AI8523" s="6"/>
      <c r="AJ8523" s="6"/>
      <c r="AK8523" s="6"/>
      <c r="AL8523" s="6"/>
      <c r="AM8523" s="6"/>
      <c r="AN8523" s="6"/>
      <c r="AO8523" s="6"/>
      <c r="AP8523" s="6"/>
      <c r="AQ8523" s="6"/>
      <c r="AR8523" s="6"/>
      <c r="AS8523" s="6"/>
      <c r="AT8523" s="6"/>
      <c r="AU8523" s="6"/>
      <c r="AV8523" s="6"/>
      <c r="AW8523" s="6"/>
      <c r="AX8523" s="6"/>
      <c r="AY8523" s="6"/>
      <c r="BE8523" s="21"/>
      <c r="BJ8523" s="21"/>
      <c r="BP8523" s="21"/>
      <c r="BQ8523" s="21"/>
      <c r="BR8523" s="21"/>
    </row>
    <row r="8524" spans="1:70" x14ac:dyDescent="0.2">
      <c r="A8524" s="2">
        <f t="shared" si="943"/>
        <v>8516</v>
      </c>
      <c r="B8524" s="2">
        <f t="array" ref="B8524">MAX(IF((C8524&gt;=$R$3:$AC$3)*(C8524&lt;=$R$4:$AC$4),$F$3:$Q$3,0))</f>
        <v>12</v>
      </c>
      <c r="C8524" s="2">
        <f t="shared" si="938"/>
        <v>355</v>
      </c>
      <c r="D8524" s="2">
        <f t="shared" si="939"/>
        <v>20</v>
      </c>
      <c r="E8524" s="10">
        <v>5.2287082963122451</v>
      </c>
      <c r="F8524" s="10">
        <v>5.5196877706462528</v>
      </c>
      <c r="G8524" s="10">
        <v>5.4008684808667606</v>
      </c>
      <c r="H8524" s="10">
        <v>5.7493537077197683</v>
      </c>
      <c r="I8524" s="10">
        <v>7.4279056537264259</v>
      </c>
      <c r="J8524" s="10">
        <v>9.0191901587065288</v>
      </c>
      <c r="K8524" s="10">
        <v>6.9911470274745984</v>
      </c>
      <c r="L8524" s="10">
        <v>7.1467054124505411</v>
      </c>
      <c r="M8524" s="10">
        <v>6.8078160398191576</v>
      </c>
      <c r="N8524" s="10">
        <v>4.9566290630113743</v>
      </c>
      <c r="O8524" s="10">
        <v>4.0505009450841651</v>
      </c>
      <c r="P8524" s="10">
        <v>4.4996489923709024</v>
      </c>
      <c r="Q8524" s="4">
        <f t="shared" si="940"/>
        <v>4.6627720748322865</v>
      </c>
      <c r="R8524" s="20">
        <f t="array" ref="R8524">MAX(IF((EOL_MOD_TYPE=$AF$1)*(EOL_MOD_MIN&lt;=$Q8524)*(EOL_MOD_MAX&gt;$Q8524),EOL_MOD_A,0))*($Q8524-MAX(IF((EOL_MOD_TYPE=$AF$1)*(EOL_MOD_MIN&lt;=$Q8524)*(EOL_MOD_MAX&gt;$Q8524),EOL_MOD_MIN,0)))+MAX(IF((EOL_MOD_TYPE=$AF$1)*(EOL_MOD_MIN&lt;=$Q8524)*(EOL_MOD_MAX&gt;$Q8524),EOL_MOD_B,0))</f>
        <v>166.27720748322866</v>
      </c>
      <c r="S8524" s="3">
        <f t="shared" si="941"/>
        <v>5.7513104294505109</v>
      </c>
      <c r="T8524" s="4"/>
      <c r="U8524" s="6"/>
      <c r="V8524" s="6">
        <v>7.89333333333333</v>
      </c>
      <c r="W8524" s="20">
        <f t="array" ref="W8524">MAX(IF((EOL_MOD_TYPE=$AF$1)*(EOL_MOD_MIN&lt;=$V8524)*(EOL_MOD_MAX&gt;$V8524),EOL_MOD_A,0))*($V8524-MAX(IF((EOL_MOD_TYPE=$AF$1)*(EOL_MOD_MIN&lt;=$V8524)*(EOL_MOD_MAX&gt;$V8524),EOL_MOD_MIN,0)))+MAX(IF((EOL_MOD_TYPE=$AF$1)*(EOL_MOD_MIN&lt;=$V8524)*(EOL_MOD_MAX&gt;$V8524),EOL_MOD_B,0))</f>
        <v>1292.7272727272709</v>
      </c>
      <c r="X8524" s="3">
        <f t="shared" si="942"/>
        <v>44.713740136761544</v>
      </c>
      <c r="Y8524" s="6"/>
      <c r="Z8524" s="6">
        <f t="shared" ca="1" si="937"/>
        <v>4.1536740557435046</v>
      </c>
      <c r="AA8524" s="6">
        <v>3.9743878979999998</v>
      </c>
      <c r="AB8524" s="6"/>
      <c r="AC8524" s="6"/>
      <c r="AD8524" s="6"/>
      <c r="AE8524" s="6"/>
      <c r="AF8524" s="6"/>
      <c r="AG8524" s="6"/>
      <c r="AH8524" s="6"/>
      <c r="AI8524" s="6"/>
      <c r="AJ8524" s="6"/>
      <c r="AK8524" s="6"/>
      <c r="AL8524" s="6"/>
      <c r="AM8524" s="6"/>
      <c r="AN8524" s="6"/>
      <c r="AO8524" s="6"/>
      <c r="AP8524" s="6"/>
      <c r="AQ8524" s="6"/>
      <c r="AR8524" s="6"/>
      <c r="AS8524" s="6"/>
      <c r="AT8524" s="6"/>
      <c r="AU8524" s="6"/>
      <c r="AV8524" s="6"/>
      <c r="AW8524" s="6"/>
      <c r="AX8524" s="6"/>
      <c r="AY8524" s="6"/>
      <c r="BE8524" s="21"/>
      <c r="BJ8524" s="21"/>
      <c r="BP8524" s="21"/>
      <c r="BQ8524" s="21"/>
      <c r="BR8524" s="21"/>
    </row>
    <row r="8525" spans="1:70" x14ac:dyDescent="0.2">
      <c r="A8525" s="2">
        <f t="shared" si="943"/>
        <v>8517</v>
      </c>
      <c r="B8525" s="2">
        <f t="array" ref="B8525">MAX(IF((C8525&gt;=$R$3:$AC$3)*(C8525&lt;=$R$4:$AC$4),$F$3:$Q$3,0))</f>
        <v>12</v>
      </c>
      <c r="C8525" s="2">
        <f t="shared" si="938"/>
        <v>355</v>
      </c>
      <c r="D8525" s="2">
        <f t="shared" si="939"/>
        <v>21</v>
      </c>
      <c r="E8525" s="10">
        <v>5.0030201444334805</v>
      </c>
      <c r="F8525" s="10">
        <v>5.2814399929334339</v>
      </c>
      <c r="G8525" s="10">
        <v>5.1677493323292953</v>
      </c>
      <c r="H8525" s="10">
        <v>5.5011927969824539</v>
      </c>
      <c r="I8525" s="10">
        <v>7.1072929508717486</v>
      </c>
      <c r="J8525" s="10">
        <v>8.6298924119193803</v>
      </c>
      <c r="K8525" s="10">
        <v>6.6893862554582508</v>
      </c>
      <c r="L8525" s="10">
        <v>6.8382302317456789</v>
      </c>
      <c r="M8525" s="10">
        <v>6.5139684328602767</v>
      </c>
      <c r="N8525" s="10">
        <v>4.7426847407456654</v>
      </c>
      <c r="O8525" s="10">
        <v>3.8756680761088624</v>
      </c>
      <c r="P8525" s="10">
        <v>4.3054294246226741</v>
      </c>
      <c r="Q8525" s="4">
        <f t="shared" si="940"/>
        <v>2.5883020287846494</v>
      </c>
      <c r="R8525" s="20">
        <f t="array" ref="R8525">MAX(IF((EOL_MOD_TYPE=$AF$1)*(EOL_MOD_MIN&lt;=$Q8525)*(EOL_MOD_MAX&gt;$Q8525),EOL_MOD_A,0))*($Q8525-MAX(IF((EOL_MOD_TYPE=$AF$1)*(EOL_MOD_MIN&lt;=$Q8525)*(EOL_MOD_MAX&gt;$Q8525),EOL_MOD_MIN,0)))+MAX(IF((EOL_MOD_TYPE=$AF$1)*(EOL_MOD_MIN&lt;=$Q8525)*(EOL_MOD_MAX&gt;$Q8525),EOL_MOD_B,0))</f>
        <v>0</v>
      </c>
      <c r="S8525" s="3">
        <f t="shared" si="941"/>
        <v>0</v>
      </c>
      <c r="T8525" s="4"/>
      <c r="U8525" s="6"/>
      <c r="V8525" s="6">
        <v>6.4758333333333304</v>
      </c>
      <c r="W8525" s="20">
        <f t="array" ref="W8525">MAX(IF((EOL_MOD_TYPE=$AF$1)*(EOL_MOD_MIN&lt;=$V8525)*(EOL_MOD_MAX&gt;$V8525),EOL_MOD_A,0))*($V8525-MAX(IF((EOL_MOD_TYPE=$AF$1)*(EOL_MOD_MIN&lt;=$V8525)*(EOL_MOD_MAX&gt;$V8525),EOL_MOD_MIN,0)))+MAX(IF((EOL_MOD_TYPE=$AF$1)*(EOL_MOD_MIN&lt;=$V8525)*(EOL_MOD_MAX&gt;$V8525),EOL_MOD_B,0))</f>
        <v>591.54166666666561</v>
      </c>
      <c r="X8525" s="3">
        <f t="shared" si="942"/>
        <v>20.460650070140755</v>
      </c>
      <c r="Y8525" s="6"/>
      <c r="Z8525" s="6">
        <f t="shared" ca="1" si="937"/>
        <v>3.9743878978584508</v>
      </c>
      <c r="AA8525" s="6">
        <v>2.1692375199999998</v>
      </c>
      <c r="AB8525" s="6"/>
      <c r="AC8525" s="6"/>
      <c r="AD8525" s="6"/>
      <c r="AE8525" s="6"/>
      <c r="AF8525" s="6"/>
      <c r="AG8525" s="6"/>
      <c r="AH8525" s="6"/>
      <c r="AI8525" s="6"/>
      <c r="AJ8525" s="6"/>
      <c r="AK8525" s="6"/>
      <c r="AL8525" s="6"/>
      <c r="AM8525" s="6"/>
      <c r="AN8525" s="6"/>
      <c r="AO8525" s="6"/>
      <c r="AP8525" s="6"/>
      <c r="AQ8525" s="6"/>
      <c r="AR8525" s="6"/>
      <c r="AS8525" s="6"/>
      <c r="AT8525" s="6"/>
      <c r="AU8525" s="6"/>
      <c r="AV8525" s="6"/>
      <c r="AW8525" s="6"/>
      <c r="AX8525" s="6"/>
      <c r="AY8525" s="6"/>
      <c r="BE8525" s="21"/>
      <c r="BJ8525" s="21"/>
      <c r="BP8525" s="21"/>
      <c r="BQ8525" s="21"/>
      <c r="BR8525" s="21"/>
    </row>
    <row r="8526" spans="1:70" x14ac:dyDescent="0.2">
      <c r="A8526" s="2">
        <f t="shared" si="943"/>
        <v>8518</v>
      </c>
      <c r="B8526" s="2">
        <f t="array" ref="B8526">MAX(IF((C8526&gt;=$R$3:$AC$3)*(C8526&lt;=$R$4:$AC$4),$F$3:$Q$3,0))</f>
        <v>12</v>
      </c>
      <c r="C8526" s="2">
        <f t="shared" si="938"/>
        <v>355</v>
      </c>
      <c r="D8526" s="2">
        <f t="shared" si="939"/>
        <v>22</v>
      </c>
      <c r="E8526" s="10">
        <v>9.773992876708725</v>
      </c>
      <c r="F8526" s="10">
        <v>10.317919052780722</v>
      </c>
      <c r="G8526" s="10">
        <v>10.09581087115976</v>
      </c>
      <c r="H8526" s="10">
        <v>10.747232203518616</v>
      </c>
      <c r="I8526" s="10">
        <v>13.884939230515279</v>
      </c>
      <c r="J8526" s="10">
        <v>16.859517756431906</v>
      </c>
      <c r="K8526" s="10">
        <v>13.068508965159449</v>
      </c>
      <c r="L8526" s="10">
        <v>13.359293315806726</v>
      </c>
      <c r="M8526" s="10">
        <v>12.725809455858453</v>
      </c>
      <c r="N8526" s="10">
        <v>9.2653968071864181</v>
      </c>
      <c r="O8526" s="10">
        <v>7.5715769824598382</v>
      </c>
      <c r="P8526" s="10">
        <v>8.4111667178184621</v>
      </c>
      <c r="Q8526" s="4">
        <f t="shared" si="940"/>
        <v>3.2513909663999998</v>
      </c>
      <c r="R8526" s="20">
        <f t="array" ref="R8526">MAX(IF((EOL_MOD_TYPE=$AF$1)*(EOL_MOD_MIN&lt;=$Q8526)*(EOL_MOD_MAX&gt;$Q8526),EOL_MOD_A,0))*($Q8526-MAX(IF((EOL_MOD_TYPE=$AF$1)*(EOL_MOD_MIN&lt;=$Q8526)*(EOL_MOD_MAX&gt;$Q8526),EOL_MOD_MIN,0)))+MAX(IF((EOL_MOD_TYPE=$AF$1)*(EOL_MOD_MIN&lt;=$Q8526)*(EOL_MOD_MAX&gt;$Q8526),EOL_MOD_B,0))</f>
        <v>25.13909663999998</v>
      </c>
      <c r="S8526" s="3">
        <f t="shared" si="941"/>
        <v>0.86952836700231062</v>
      </c>
      <c r="T8526" s="4"/>
      <c r="U8526" s="6"/>
      <c r="V8526" s="6">
        <v>5.43</v>
      </c>
      <c r="W8526" s="20">
        <f t="array" ref="W8526">MAX(IF((EOL_MOD_TYPE=$AF$1)*(EOL_MOD_MIN&lt;=$V8526)*(EOL_MOD_MAX&gt;$V8526),EOL_MOD_A,0))*($V8526-MAX(IF((EOL_MOD_TYPE=$AF$1)*(EOL_MOD_MIN&lt;=$V8526)*(EOL_MOD_MAX&gt;$V8526),EOL_MOD_MIN,0)))+MAX(IF((EOL_MOD_TYPE=$AF$1)*(EOL_MOD_MIN&lt;=$V8526)*(EOL_MOD_MAX&gt;$V8526),EOL_MOD_B,0))</f>
        <v>242.99999999999997</v>
      </c>
      <c r="X8526" s="3">
        <f t="shared" si="942"/>
        <v>8.405051152289996</v>
      </c>
      <c r="Y8526" s="6"/>
      <c r="Z8526" s="6">
        <f t="shared" ca="1" si="937"/>
        <v>7.7644378558352996</v>
      </c>
      <c r="AA8526" s="6">
        <v>2.709492472</v>
      </c>
      <c r="AB8526" s="6"/>
      <c r="AC8526" s="6"/>
      <c r="AD8526" s="6"/>
      <c r="AE8526" s="6"/>
      <c r="AF8526" s="6"/>
      <c r="AG8526" s="6"/>
      <c r="AH8526" s="6"/>
      <c r="AI8526" s="6"/>
      <c r="AJ8526" s="6"/>
      <c r="AK8526" s="6"/>
      <c r="AL8526" s="6"/>
      <c r="AM8526" s="6"/>
      <c r="AN8526" s="6"/>
      <c r="AO8526" s="6"/>
      <c r="AP8526" s="6"/>
      <c r="AQ8526" s="6"/>
      <c r="AR8526" s="6"/>
      <c r="AS8526" s="6"/>
      <c r="AT8526" s="6"/>
      <c r="AU8526" s="6"/>
      <c r="AV8526" s="6"/>
      <c r="AW8526" s="6"/>
      <c r="AX8526" s="6"/>
      <c r="AY8526" s="6"/>
      <c r="BE8526" s="21"/>
      <c r="BJ8526" s="21"/>
      <c r="BP8526" s="21"/>
      <c r="BQ8526" s="21"/>
      <c r="BR8526" s="21"/>
    </row>
    <row r="8527" spans="1:70" x14ac:dyDescent="0.2">
      <c r="A8527" s="2">
        <f t="shared" si="943"/>
        <v>8519</v>
      </c>
      <c r="B8527" s="2">
        <f t="array" ref="B8527">MAX(IF((C8527&gt;=$R$3:$AC$3)*(C8527&lt;=$R$4:$AC$4),$F$3:$Q$3,0))</f>
        <v>12</v>
      </c>
      <c r="C8527" s="2">
        <f t="shared" si="938"/>
        <v>355</v>
      </c>
      <c r="D8527" s="2">
        <f t="shared" si="939"/>
        <v>23</v>
      </c>
      <c r="E8527" s="10">
        <v>5.4269141295285923</v>
      </c>
      <c r="F8527" s="10">
        <v>5.728923828899231</v>
      </c>
      <c r="G8527" s="10">
        <v>5.6056004293093817</v>
      </c>
      <c r="H8527" s="10">
        <v>5.9672957648235867</v>
      </c>
      <c r="I8527" s="10">
        <v>7.7094769607713474</v>
      </c>
      <c r="J8527" s="10">
        <v>9.3610826489806414</v>
      </c>
      <c r="K8527" s="10">
        <v>7.2561620260538664</v>
      </c>
      <c r="L8527" s="10">
        <v>7.4176171980679557</v>
      </c>
      <c r="M8527" s="10">
        <v>7.065881469001285</v>
      </c>
      <c r="N8527" s="10">
        <v>5.1445211269215809</v>
      </c>
      <c r="O8527" s="10">
        <v>4.2040442045791035</v>
      </c>
      <c r="P8527" s="10">
        <v>4.6702182089292235</v>
      </c>
      <c r="Q8527" s="4">
        <f t="shared" si="940"/>
        <v>3.7860943540117415</v>
      </c>
      <c r="R8527" s="20">
        <f t="array" ref="R8527">MAX(IF((EOL_MOD_TYPE=$AF$1)*(EOL_MOD_MIN&lt;=$Q8527)*(EOL_MOD_MAX&gt;$Q8527),EOL_MOD_A,0))*($Q8527-MAX(IF((EOL_MOD_TYPE=$AF$1)*(EOL_MOD_MIN&lt;=$Q8527)*(EOL_MOD_MAX&gt;$Q8527),EOL_MOD_MIN,0)))+MAX(IF((EOL_MOD_TYPE=$AF$1)*(EOL_MOD_MIN&lt;=$Q8527)*(EOL_MOD_MAX&gt;$Q8527),EOL_MOD_B,0))</f>
        <v>78.609435401174153</v>
      </c>
      <c r="S8527" s="3">
        <f t="shared" si="941"/>
        <v>2.7189972246893208</v>
      </c>
      <c r="T8527" s="4"/>
      <c r="U8527" s="6"/>
      <c r="V8527" s="6">
        <v>4.4883333333333297</v>
      </c>
      <c r="W8527" s="20">
        <f t="array" ref="W8527">MAX(IF((EOL_MOD_TYPE=$AF$1)*(EOL_MOD_MIN&lt;=$V8527)*(EOL_MOD_MAX&gt;$V8527),EOL_MOD_A,0))*($V8527-MAX(IF((EOL_MOD_TYPE=$AF$1)*(EOL_MOD_MIN&lt;=$V8527)*(EOL_MOD_MAX&gt;$V8527),EOL_MOD_MIN,0)))+MAX(IF((EOL_MOD_TYPE=$AF$1)*(EOL_MOD_MIN&lt;=$V8527)*(EOL_MOD_MAX&gt;$V8527),EOL_MOD_B,0))</f>
        <v>148.83333333333297</v>
      </c>
      <c r="X8527" s="3">
        <f t="shared" si="942"/>
        <v>5.1479497112448209</v>
      </c>
      <c r="Y8527" s="6"/>
      <c r="Z8527" s="6">
        <f t="shared" ca="1" si="937"/>
        <v>4.3111283217824843</v>
      </c>
      <c r="AA8527" s="6">
        <v>3.1730987480000001</v>
      </c>
      <c r="AB8527" s="6"/>
      <c r="AC8527" s="6"/>
      <c r="AD8527" s="6"/>
      <c r="AE8527" s="6"/>
      <c r="AF8527" s="6"/>
      <c r="AG8527" s="6"/>
      <c r="AH8527" s="6"/>
      <c r="AI8527" s="6"/>
      <c r="AJ8527" s="6"/>
      <c r="AK8527" s="6"/>
      <c r="AL8527" s="6"/>
      <c r="AM8527" s="6"/>
      <c r="AN8527" s="6"/>
      <c r="AO8527" s="6"/>
      <c r="AP8527" s="6"/>
      <c r="AQ8527" s="6"/>
      <c r="AR8527" s="6"/>
      <c r="AS8527" s="6"/>
      <c r="AT8527" s="6"/>
      <c r="AU8527" s="6"/>
      <c r="AV8527" s="6"/>
      <c r="AW8527" s="6"/>
      <c r="AX8527" s="6"/>
      <c r="AY8527" s="6"/>
      <c r="BE8527" s="21"/>
      <c r="BJ8527" s="21"/>
      <c r="BP8527" s="21"/>
      <c r="BQ8527" s="21"/>
      <c r="BR8527" s="21"/>
    </row>
    <row r="8528" spans="1:70" x14ac:dyDescent="0.2">
      <c r="A8528" s="2">
        <f t="shared" si="943"/>
        <v>8520</v>
      </c>
      <c r="B8528" s="2">
        <f t="array" ref="B8528">MAX(IF((C8528&gt;=$R$3:$AC$3)*(C8528&lt;=$R$4:$AC$4),$F$3:$Q$3,0))</f>
        <v>12</v>
      </c>
      <c r="C8528" s="2">
        <f t="shared" si="938"/>
        <v>355</v>
      </c>
      <c r="D8528" s="2">
        <f t="shared" si="939"/>
        <v>24</v>
      </c>
      <c r="E8528" s="10">
        <v>4.1305050214614791</v>
      </c>
      <c r="F8528" s="10">
        <v>4.3603690933827455</v>
      </c>
      <c r="G8528" s="10">
        <v>4.2665058206071684</v>
      </c>
      <c r="H8528" s="10">
        <v>4.5417975174946577</v>
      </c>
      <c r="I8528" s="10">
        <v>5.8677975253081351</v>
      </c>
      <c r="J8528" s="10">
        <v>7.1248591676701478</v>
      </c>
      <c r="K8528" s="10">
        <v>5.5227727894336631</v>
      </c>
      <c r="L8528" s="10">
        <v>5.6456587210750859</v>
      </c>
      <c r="M8528" s="10">
        <v>5.3779474287161086</v>
      </c>
      <c r="N8528" s="10">
        <v>3.9155715090723366</v>
      </c>
      <c r="O8528" s="10">
        <v>3.1997605421791344</v>
      </c>
      <c r="P8528" s="10">
        <v>3.5545725071162382</v>
      </c>
      <c r="Q8528" s="4">
        <f t="shared" si="940"/>
        <v>2.2697296170469099</v>
      </c>
      <c r="R8528" s="20">
        <f t="array" ref="R8528">MAX(IF((EOL_MOD_TYPE=$AF$1)*(EOL_MOD_MIN&lt;=$Q8528)*(EOL_MOD_MAX&gt;$Q8528),EOL_MOD_A,0))*($Q8528-MAX(IF((EOL_MOD_TYPE=$AF$1)*(EOL_MOD_MIN&lt;=$Q8528)*(EOL_MOD_MAX&gt;$Q8528),EOL_MOD_MIN,0)))+MAX(IF((EOL_MOD_TYPE=$AF$1)*(EOL_MOD_MIN&lt;=$Q8528)*(EOL_MOD_MAX&gt;$Q8528),EOL_MOD_B,0))</f>
        <v>0</v>
      </c>
      <c r="S8528" s="3">
        <f t="shared" si="941"/>
        <v>0</v>
      </c>
      <c r="T8528" s="4"/>
      <c r="U8528" s="6"/>
      <c r="V8528" s="6">
        <v>3.7833333333333301</v>
      </c>
      <c r="W8528" s="20">
        <f t="array" ref="W8528">MAX(IF((EOL_MOD_TYPE=$AF$1)*(EOL_MOD_MIN&lt;=$V8528)*(EOL_MOD_MAX&gt;$V8528),EOL_MOD_A,0))*($V8528-MAX(IF((EOL_MOD_TYPE=$AF$1)*(EOL_MOD_MIN&lt;=$V8528)*(EOL_MOD_MAX&gt;$V8528),EOL_MOD_MIN,0)))+MAX(IF((EOL_MOD_TYPE=$AF$1)*(EOL_MOD_MIN&lt;=$V8528)*(EOL_MOD_MAX&gt;$V8528),EOL_MOD_B,0))</f>
        <v>78.333333333333016</v>
      </c>
      <c r="X8528" s="3">
        <f t="shared" si="942"/>
        <v>2.7094472164446386</v>
      </c>
      <c r="Y8528" s="6"/>
      <c r="Z8528" s="6">
        <f t="shared" ca="1" si="937"/>
        <v>3.2812638557142892</v>
      </c>
      <c r="AA8528" s="6">
        <v>1.934640119</v>
      </c>
      <c r="AB8528" s="6"/>
      <c r="AC8528" s="6"/>
      <c r="AD8528" s="6"/>
      <c r="AE8528" s="6"/>
      <c r="AF8528" s="6"/>
      <c r="AG8528" s="6"/>
      <c r="AH8528" s="6"/>
      <c r="AI8528" s="6"/>
      <c r="AJ8528" s="6"/>
      <c r="AK8528" s="6"/>
      <c r="AL8528" s="6"/>
      <c r="AM8528" s="6"/>
      <c r="AN8528" s="6"/>
      <c r="AO8528" s="6"/>
      <c r="AP8528" s="6"/>
      <c r="AQ8528" s="6"/>
      <c r="AR8528" s="6"/>
      <c r="AS8528" s="6"/>
      <c r="AT8528" s="6"/>
      <c r="AU8528" s="6"/>
      <c r="AV8528" s="6"/>
      <c r="AW8528" s="6"/>
      <c r="AX8528" s="6"/>
      <c r="AY8528" s="6"/>
      <c r="BE8528" s="21"/>
      <c r="BJ8528" s="21"/>
      <c r="BP8528" s="21"/>
      <c r="BQ8528" s="21"/>
      <c r="BR8528" s="21"/>
    </row>
    <row r="8529" spans="1:70" x14ac:dyDescent="0.2">
      <c r="A8529" s="2">
        <f t="shared" si="943"/>
        <v>8521</v>
      </c>
      <c r="B8529" s="2">
        <f t="array" ref="B8529">MAX(IF((C8529&gt;=$R$3:$AC$3)*(C8529&lt;=$R$4:$AC$4),$F$3:$Q$3,0))</f>
        <v>12</v>
      </c>
      <c r="C8529" s="2">
        <f t="shared" si="938"/>
        <v>356</v>
      </c>
      <c r="D8529" s="2">
        <f t="shared" si="939"/>
        <v>1</v>
      </c>
      <c r="E8529" s="10">
        <v>4.3891306812164812</v>
      </c>
      <c r="F8529" s="10">
        <v>4.6333873629870812</v>
      </c>
      <c r="G8529" s="10">
        <v>4.5336469757370716</v>
      </c>
      <c r="H8529" s="10">
        <v>4.8261756681887036</v>
      </c>
      <c r="I8529" s="10">
        <v>6.2352012685324034</v>
      </c>
      <c r="J8529" s="10">
        <v>7.5709720263462472</v>
      </c>
      <c r="K8529" s="10">
        <v>5.8685733026694207</v>
      </c>
      <c r="L8529" s="10">
        <v>5.9991535610288214</v>
      </c>
      <c r="M8529" s="10">
        <v>5.7146799092851053</v>
      </c>
      <c r="N8529" s="10">
        <v>4.1607394145923777</v>
      </c>
      <c r="O8529" s="10">
        <v>3.400108968577197</v>
      </c>
      <c r="P8529" s="10">
        <v>3.7771369768416991</v>
      </c>
      <c r="Q8529" s="4">
        <f t="shared" si="940"/>
        <v>3.303747858424499</v>
      </c>
      <c r="R8529" s="20">
        <f t="array" ref="R8529">MAX(IF((EOL_MOD_TYPE=$AF$1)*(EOL_MOD_MIN&lt;=$Q8529)*(EOL_MOD_MAX&gt;$Q8529),EOL_MOD_A,0))*($Q8529-MAX(IF((EOL_MOD_TYPE=$AF$1)*(EOL_MOD_MIN&lt;=$Q8529)*(EOL_MOD_MAX&gt;$Q8529),EOL_MOD_MIN,0)))+MAX(IF((EOL_MOD_TYPE=$AF$1)*(EOL_MOD_MIN&lt;=$Q8529)*(EOL_MOD_MAX&gt;$Q8529),EOL_MOD_B,0))</f>
        <v>30.374785842449903</v>
      </c>
      <c r="S8529" s="3">
        <f t="shared" si="941"/>
        <v>1.0506239866075946</v>
      </c>
      <c r="T8529" s="4"/>
      <c r="U8529" s="6"/>
      <c r="V8529" s="6">
        <v>3.5141666666666702</v>
      </c>
      <c r="W8529" s="20">
        <f t="array" ref="W8529">MAX(IF((EOL_MOD_TYPE=$AF$1)*(EOL_MOD_MIN&lt;=$V8529)*(EOL_MOD_MAX&gt;$V8529),EOL_MOD_A,0))*($V8529-MAX(IF((EOL_MOD_TYPE=$AF$1)*(EOL_MOD_MIN&lt;=$V8529)*(EOL_MOD_MAX&gt;$V8529),EOL_MOD_MIN,0)))+MAX(IF((EOL_MOD_TYPE=$AF$1)*(EOL_MOD_MIN&lt;=$V8529)*(EOL_MOD_MAX&gt;$V8529),EOL_MOD_B,0))</f>
        <v>51.41666666666702</v>
      </c>
      <c r="X8529" s="3">
        <f t="shared" si="942"/>
        <v>1.7784350346237878</v>
      </c>
      <c r="Y8529" s="6"/>
      <c r="Z8529" s="6">
        <f t="shared" ca="1" si="937"/>
        <v>3.486715495430269</v>
      </c>
      <c r="AA8529" s="6">
        <v>2.8944156689999998</v>
      </c>
      <c r="AB8529" s="6"/>
      <c r="AC8529" s="6"/>
      <c r="AD8529" s="6"/>
      <c r="AE8529" s="6"/>
      <c r="AF8529" s="6"/>
      <c r="AG8529" s="6"/>
      <c r="AH8529" s="6"/>
      <c r="AI8529" s="6"/>
      <c r="AJ8529" s="6"/>
      <c r="AK8529" s="6"/>
      <c r="AL8529" s="6"/>
      <c r="AM8529" s="6"/>
      <c r="AN8529" s="6"/>
      <c r="AO8529" s="6"/>
      <c r="AP8529" s="6"/>
      <c r="AQ8529" s="6"/>
      <c r="AR8529" s="6"/>
      <c r="AS8529" s="6"/>
      <c r="AT8529" s="6"/>
      <c r="AU8529" s="6"/>
      <c r="AV8529" s="6"/>
      <c r="AW8529" s="6"/>
      <c r="AX8529" s="6"/>
      <c r="AY8529" s="6"/>
      <c r="BE8529" s="21"/>
      <c r="BJ8529" s="21"/>
      <c r="BP8529" s="21"/>
      <c r="BQ8529" s="21"/>
      <c r="BR8529" s="21"/>
    </row>
    <row r="8530" spans="1:70" x14ac:dyDescent="0.2">
      <c r="A8530" s="2">
        <f t="shared" si="943"/>
        <v>8522</v>
      </c>
      <c r="B8530" s="2">
        <f t="array" ref="B8530">MAX(IF((C8530&gt;=$R$3:$AC$3)*(C8530&lt;=$R$4:$AC$4),$F$3:$Q$3,0))</f>
        <v>12</v>
      </c>
      <c r="C8530" s="2">
        <f t="shared" si="938"/>
        <v>356</v>
      </c>
      <c r="D8530" s="2">
        <f t="shared" si="939"/>
        <v>2</v>
      </c>
      <c r="E8530" s="10">
        <v>8.2816237293119901</v>
      </c>
      <c r="F8530" s="10">
        <v>8.742499032125659</v>
      </c>
      <c r="G8530" s="10">
        <v>8.554304052797427</v>
      </c>
      <c r="H8530" s="10">
        <v>9.1062613165170383</v>
      </c>
      <c r="I8530" s="10">
        <v>11.764878863939968</v>
      </c>
      <c r="J8530" s="10">
        <v>14.28527563685314</v>
      </c>
      <c r="K8530" s="10">
        <v>11.073107512744125</v>
      </c>
      <c r="L8530" s="10">
        <v>11.319492650201273</v>
      </c>
      <c r="M8530" s="10">
        <v>10.782734026283553</v>
      </c>
      <c r="N8530" s="10">
        <v>7.8506840579697004</v>
      </c>
      <c r="O8530" s="10">
        <v>6.4154898000464895</v>
      </c>
      <c r="P8530" s="10">
        <v>7.126884453484597</v>
      </c>
      <c r="Q8530" s="4">
        <f t="shared" si="940"/>
        <v>3.6093902415999994</v>
      </c>
      <c r="R8530" s="20">
        <f t="array" ref="R8530">MAX(IF((EOL_MOD_TYPE=$AF$1)*(EOL_MOD_MIN&lt;=$Q8530)*(EOL_MOD_MAX&gt;$Q8530),EOL_MOD_A,0))*($Q8530-MAX(IF((EOL_MOD_TYPE=$AF$1)*(EOL_MOD_MIN&lt;=$Q8530)*(EOL_MOD_MAX&gt;$Q8530),EOL_MOD_MIN,0)))+MAX(IF((EOL_MOD_TYPE=$AF$1)*(EOL_MOD_MIN&lt;=$Q8530)*(EOL_MOD_MAX&gt;$Q8530),EOL_MOD_B,0))</f>
        <v>60.939024159999946</v>
      </c>
      <c r="S8530" s="3">
        <f t="shared" si="941"/>
        <v>2.1078008857425337</v>
      </c>
      <c r="T8530" s="4"/>
      <c r="U8530" s="6"/>
      <c r="V8530" s="6">
        <v>3.54416666666667</v>
      </c>
      <c r="W8530" s="20">
        <f t="array" ref="W8530">MAX(IF((EOL_MOD_TYPE=$AF$1)*(EOL_MOD_MIN&lt;=$V8530)*(EOL_MOD_MAX&gt;$V8530),EOL_MOD_A,0))*($V8530-MAX(IF((EOL_MOD_TYPE=$AF$1)*(EOL_MOD_MIN&lt;=$V8530)*(EOL_MOD_MAX&gt;$V8530),EOL_MOD_MIN,0)))+MAX(IF((EOL_MOD_TYPE=$AF$1)*(EOL_MOD_MIN&lt;=$V8530)*(EOL_MOD_MAX&gt;$V8530),EOL_MOD_B,0))</f>
        <v>54.416666666666998</v>
      </c>
      <c r="X8530" s="3">
        <f t="shared" si="942"/>
        <v>1.8822010982323052</v>
      </c>
      <c r="Y8530" s="6"/>
      <c r="Z8530" s="6">
        <f t="shared" ca="1" si="937"/>
        <v>6.5789031773171178</v>
      </c>
      <c r="AA8530" s="6">
        <v>3.2812638559999998</v>
      </c>
      <c r="AB8530" s="6"/>
      <c r="AC8530" s="6"/>
      <c r="AD8530" s="6"/>
      <c r="AE8530" s="6"/>
      <c r="AF8530" s="6"/>
      <c r="AG8530" s="6"/>
      <c r="AH8530" s="6"/>
      <c r="AI8530" s="6"/>
      <c r="AJ8530" s="6"/>
      <c r="AK8530" s="6"/>
      <c r="AL8530" s="6"/>
      <c r="AM8530" s="6"/>
      <c r="AN8530" s="6"/>
      <c r="AO8530" s="6"/>
      <c r="AP8530" s="6"/>
      <c r="AQ8530" s="6"/>
      <c r="AR8530" s="6"/>
      <c r="AS8530" s="6"/>
      <c r="AT8530" s="6"/>
      <c r="AU8530" s="6"/>
      <c r="AV8530" s="6"/>
      <c r="AW8530" s="6"/>
      <c r="AX8530" s="6"/>
      <c r="AY8530" s="6"/>
      <c r="BE8530" s="21"/>
      <c r="BJ8530" s="21"/>
      <c r="BP8530" s="21"/>
      <c r="BQ8530" s="21"/>
      <c r="BR8530" s="21"/>
    </row>
    <row r="8531" spans="1:70" x14ac:dyDescent="0.2">
      <c r="A8531" s="2">
        <f t="shared" si="943"/>
        <v>8523</v>
      </c>
      <c r="B8531" s="2">
        <f t="array" ref="B8531">MAX(IF((C8531&gt;=$R$3:$AC$3)*(C8531&lt;=$R$4:$AC$4),$F$3:$Q$3,0))</f>
        <v>12</v>
      </c>
      <c r="C8531" s="2">
        <f t="shared" si="938"/>
        <v>356</v>
      </c>
      <c r="D8531" s="2">
        <f t="shared" si="939"/>
        <v>3</v>
      </c>
      <c r="E8531" s="10">
        <v>7.2294651575527888</v>
      </c>
      <c r="F8531" s="10">
        <v>7.6317874620394246</v>
      </c>
      <c r="G8531" s="10">
        <v>7.4675021611914403</v>
      </c>
      <c r="H8531" s="10">
        <v>7.9493347023627612</v>
      </c>
      <c r="I8531" s="10">
        <v>10.270181864052065</v>
      </c>
      <c r="J8531" s="10">
        <v>12.470368838074126</v>
      </c>
      <c r="K8531" s="10">
        <v>9.666298248480091</v>
      </c>
      <c r="L8531" s="10">
        <v>9.8813808005019617</v>
      </c>
      <c r="M8531" s="10">
        <v>9.4128159518123784</v>
      </c>
      <c r="N8531" s="10">
        <v>6.8532752410815219</v>
      </c>
      <c r="O8531" s="10">
        <v>5.6004186490521155</v>
      </c>
      <c r="P8531" s="10">
        <v>6.2214324777892243</v>
      </c>
      <c r="Q8531" s="4">
        <f t="shared" si="940"/>
        <v>4.0713169264431395</v>
      </c>
      <c r="R8531" s="20">
        <f t="array" ref="R8531">MAX(IF((EOL_MOD_TYPE=$AF$1)*(EOL_MOD_MIN&lt;=$Q8531)*(EOL_MOD_MAX&gt;$Q8531),EOL_MOD_A,0))*($Q8531-MAX(IF((EOL_MOD_TYPE=$AF$1)*(EOL_MOD_MIN&lt;=$Q8531)*(EOL_MOD_MAX&gt;$Q8531),EOL_MOD_MIN,0)))+MAX(IF((EOL_MOD_TYPE=$AF$1)*(EOL_MOD_MIN&lt;=$Q8531)*(EOL_MOD_MAX&gt;$Q8531),EOL_MOD_B,0))</f>
        <v>107.13169264431394</v>
      </c>
      <c r="S8531" s="3">
        <f t="shared" si="941"/>
        <v>3.7055446778060452</v>
      </c>
      <c r="T8531" s="4"/>
      <c r="U8531" s="6"/>
      <c r="V8531" s="6">
        <v>3.5449999999999999</v>
      </c>
      <c r="W8531" s="20">
        <f t="array" ref="W8531">MAX(IF((EOL_MOD_TYPE=$AF$1)*(EOL_MOD_MIN&lt;=$V8531)*(EOL_MOD_MAX&gt;$V8531),EOL_MOD_A,0))*($V8531-MAX(IF((EOL_MOD_TYPE=$AF$1)*(EOL_MOD_MIN&lt;=$V8531)*(EOL_MOD_MAX&gt;$V8531),EOL_MOD_MIN,0)))+MAX(IF((EOL_MOD_TYPE=$AF$1)*(EOL_MOD_MIN&lt;=$V8531)*(EOL_MOD_MAX&gt;$V8531),EOL_MOD_B,0))</f>
        <v>54.499999999999993</v>
      </c>
      <c r="X8531" s="3">
        <f t="shared" si="942"/>
        <v>1.8850834888880859</v>
      </c>
      <c r="Y8531" s="6"/>
      <c r="Z8531" s="6">
        <f t="shared" ca="1" si="937"/>
        <v>5.7430707853807208</v>
      </c>
      <c r="AA8531" s="6">
        <v>3.8709422130000002</v>
      </c>
      <c r="AB8531" s="6"/>
      <c r="AC8531" s="6"/>
      <c r="AD8531" s="6"/>
      <c r="AE8531" s="6"/>
      <c r="AF8531" s="6"/>
      <c r="AG8531" s="6"/>
      <c r="AH8531" s="6"/>
      <c r="AI8531" s="6"/>
      <c r="AJ8531" s="6"/>
      <c r="AK8531" s="6"/>
      <c r="AL8531" s="6"/>
      <c r="AM8531" s="6"/>
      <c r="AN8531" s="6"/>
      <c r="AO8531" s="6"/>
      <c r="AP8531" s="6"/>
      <c r="AQ8531" s="6"/>
      <c r="AR8531" s="6"/>
      <c r="AS8531" s="6"/>
      <c r="AT8531" s="6"/>
      <c r="AU8531" s="6"/>
      <c r="AV8531" s="6"/>
      <c r="AW8531" s="6"/>
      <c r="AX8531" s="6"/>
      <c r="AY8531" s="6"/>
      <c r="BE8531" s="21"/>
      <c r="BJ8531" s="21"/>
      <c r="BP8531" s="21"/>
      <c r="BQ8531" s="21"/>
      <c r="BR8531" s="21"/>
    </row>
    <row r="8532" spans="1:70" x14ac:dyDescent="0.2">
      <c r="A8532" s="2">
        <f t="shared" si="943"/>
        <v>8524</v>
      </c>
      <c r="B8532" s="2">
        <f t="array" ref="B8532">MAX(IF((C8532&gt;=$R$3:$AC$3)*(C8532&lt;=$R$4:$AC$4),$F$3:$Q$3,0))</f>
        <v>12</v>
      </c>
      <c r="C8532" s="2">
        <f t="shared" si="938"/>
        <v>356</v>
      </c>
      <c r="D8532" s="2">
        <f t="shared" si="939"/>
        <v>4</v>
      </c>
      <c r="E8532" s="10">
        <v>8.8208564872990447</v>
      </c>
      <c r="F8532" s="10">
        <v>9.3117402846721475</v>
      </c>
      <c r="G8532" s="10">
        <v>9.1112915612643217</v>
      </c>
      <c r="H8532" s="10">
        <v>9.6991878445934656</v>
      </c>
      <c r="I8532" s="10">
        <v>12.530913193021108</v>
      </c>
      <c r="J8532" s="10">
        <v>15.215417941314678</v>
      </c>
      <c r="K8532" s="10">
        <v>11.794099252860317</v>
      </c>
      <c r="L8532" s="10">
        <v>12.056527009680597</v>
      </c>
      <c r="M8532" s="10">
        <v>11.484818979389336</v>
      </c>
      <c r="N8532" s="10">
        <v>8.3618574890542945</v>
      </c>
      <c r="O8532" s="10">
        <v>6.8332149191523639</v>
      </c>
      <c r="P8532" s="10">
        <v>7.5909298732379087</v>
      </c>
      <c r="Q8532" s="4">
        <f t="shared" si="940"/>
        <v>4.6166179339999998</v>
      </c>
      <c r="R8532" s="20">
        <f t="array" ref="R8532">MAX(IF((EOL_MOD_TYPE=$AF$1)*(EOL_MOD_MIN&lt;=$Q8532)*(EOL_MOD_MAX&gt;$Q8532),EOL_MOD_A,0))*($Q8532-MAX(IF((EOL_MOD_TYPE=$AF$1)*(EOL_MOD_MIN&lt;=$Q8532)*(EOL_MOD_MAX&gt;$Q8532),EOL_MOD_MIN,0)))+MAX(IF((EOL_MOD_TYPE=$AF$1)*(EOL_MOD_MIN&lt;=$Q8532)*(EOL_MOD_MAX&gt;$Q8532),EOL_MOD_B,0))</f>
        <v>161.66179339999997</v>
      </c>
      <c r="S8532" s="3">
        <f t="shared" si="941"/>
        <v>5.5916693123371903</v>
      </c>
      <c r="T8532" s="4"/>
      <c r="U8532" s="6"/>
      <c r="V8532" s="6">
        <v>3.2933333333333299</v>
      </c>
      <c r="W8532" s="20">
        <f t="array" ref="W8532">MAX(IF((EOL_MOD_TYPE=$AF$1)*(EOL_MOD_MIN&lt;=$V8532)*(EOL_MOD_MAX&gt;$V8532),EOL_MOD_A,0))*($V8532-MAX(IF((EOL_MOD_TYPE=$AF$1)*(EOL_MOD_MIN&lt;=$V8532)*(EOL_MOD_MAX&gt;$V8532),EOL_MOD_MIN,0)))+MAX(IF((EOL_MOD_TYPE=$AF$1)*(EOL_MOD_MIN&lt;=$V8532)*(EOL_MOD_MAX&gt;$V8532),EOL_MOD_B,0))</f>
        <v>29.333333333332988</v>
      </c>
      <c r="X8532" s="3">
        <f t="shared" si="942"/>
        <v>1.0146015108388358</v>
      </c>
      <c r="Y8532" s="6"/>
      <c r="Z8532" s="6">
        <f t="shared" ca="1" si="937"/>
        <v>7.0072684618057473</v>
      </c>
      <c r="AA8532" s="6">
        <v>4.6166179339999998</v>
      </c>
      <c r="AB8532" s="6"/>
      <c r="AC8532" s="6"/>
      <c r="AD8532" s="6"/>
      <c r="AE8532" s="6"/>
      <c r="AF8532" s="6"/>
      <c r="AG8532" s="6"/>
      <c r="AH8532" s="6"/>
      <c r="AI8532" s="6"/>
      <c r="AJ8532" s="6"/>
      <c r="AK8532" s="6"/>
      <c r="AL8532" s="6"/>
      <c r="AM8532" s="6"/>
      <c r="AN8532" s="6"/>
      <c r="AO8532" s="6"/>
      <c r="AP8532" s="6"/>
      <c r="AQ8532" s="6"/>
      <c r="AR8532" s="6"/>
      <c r="AS8532" s="6"/>
      <c r="AT8532" s="6"/>
      <c r="AU8532" s="6"/>
      <c r="AV8532" s="6"/>
      <c r="AW8532" s="6"/>
      <c r="AX8532" s="6"/>
      <c r="AY8532" s="6"/>
      <c r="BE8532" s="21"/>
      <c r="BJ8532" s="21"/>
      <c r="BP8532" s="21"/>
      <c r="BQ8532" s="21"/>
      <c r="BR8532" s="21"/>
    </row>
    <row r="8533" spans="1:70" x14ac:dyDescent="0.2">
      <c r="A8533" s="2">
        <f t="shared" si="943"/>
        <v>8525</v>
      </c>
      <c r="B8533" s="2">
        <f t="array" ref="B8533">MAX(IF((C8533&gt;=$R$3:$AC$3)*(C8533&lt;=$R$4:$AC$4),$F$3:$Q$3,0))</f>
        <v>12</v>
      </c>
      <c r="C8533" s="2">
        <f t="shared" si="938"/>
        <v>356</v>
      </c>
      <c r="D8533" s="2">
        <f t="shared" si="939"/>
        <v>5</v>
      </c>
      <c r="E8533" s="10">
        <v>7.8332772140739291</v>
      </c>
      <c r="F8533" s="10">
        <v>8.269201874027015</v>
      </c>
      <c r="G8533" s="10">
        <v>8.0911953029053123</v>
      </c>
      <c r="H8533" s="10">
        <v>8.6132709728894898</v>
      </c>
      <c r="I8533" s="10">
        <v>11.127957577335751</v>
      </c>
      <c r="J8533" s="10">
        <v>13.51190633629807</v>
      </c>
      <c r="K8533" s="10">
        <v>10.473637006903157</v>
      </c>
      <c r="L8533" s="10">
        <v>10.706683465691</v>
      </c>
      <c r="M8533" s="10">
        <v>10.198983618943478</v>
      </c>
      <c r="N8533" s="10">
        <v>7.4256675449436811</v>
      </c>
      <c r="O8533" s="10">
        <v>6.0681711353243077</v>
      </c>
      <c r="P8533" s="10">
        <v>6.7410526512119784</v>
      </c>
      <c r="Q8533" s="4">
        <f t="shared" si="940"/>
        <v>4.0879678988771051</v>
      </c>
      <c r="R8533" s="20">
        <f t="array" ref="R8533">MAX(IF((EOL_MOD_TYPE=$AF$1)*(EOL_MOD_MIN&lt;=$Q8533)*(EOL_MOD_MAX&gt;$Q8533),EOL_MOD_A,0))*($Q8533-MAX(IF((EOL_MOD_TYPE=$AF$1)*(EOL_MOD_MIN&lt;=$Q8533)*(EOL_MOD_MAX&gt;$Q8533),EOL_MOD_MIN,0)))+MAX(IF((EOL_MOD_TYPE=$AF$1)*(EOL_MOD_MIN&lt;=$Q8533)*(EOL_MOD_MAX&gt;$Q8533),EOL_MOD_B,0))</f>
        <v>108.7967898877105</v>
      </c>
      <c r="S8533" s="3">
        <f t="shared" si="941"/>
        <v>3.7631382066302628</v>
      </c>
      <c r="T8533" s="4"/>
      <c r="U8533" s="6"/>
      <c r="V8533" s="6">
        <v>3.7233333333333301</v>
      </c>
      <c r="W8533" s="20">
        <f t="array" ref="W8533">MAX(IF((EOL_MOD_TYPE=$AF$1)*(EOL_MOD_MIN&lt;=$V8533)*(EOL_MOD_MAX&gt;$V8533),EOL_MOD_A,0))*($V8533-MAX(IF((EOL_MOD_TYPE=$AF$1)*(EOL_MOD_MIN&lt;=$V8533)*(EOL_MOD_MAX&gt;$V8533),EOL_MOD_MIN,0)))+MAX(IF((EOL_MOD_TYPE=$AF$1)*(EOL_MOD_MIN&lt;=$V8533)*(EOL_MOD_MAX&gt;$V8533),EOL_MOD_B,0))</f>
        <v>72.333333333333002</v>
      </c>
      <c r="X8533" s="3">
        <f t="shared" si="942"/>
        <v>2.5019150892276012</v>
      </c>
      <c r="Y8533" s="6"/>
      <c r="Z8533" s="6">
        <f t="shared" ca="1" si="937"/>
        <v>6.222737718700734</v>
      </c>
      <c r="AA8533" s="6">
        <v>4.3111283220000001</v>
      </c>
      <c r="AB8533" s="6"/>
      <c r="AC8533" s="6"/>
      <c r="AD8533" s="6"/>
      <c r="AE8533" s="6"/>
      <c r="AF8533" s="6"/>
      <c r="AG8533" s="6"/>
      <c r="AH8533" s="6"/>
      <c r="AI8533" s="6"/>
      <c r="AJ8533" s="6"/>
      <c r="AK8533" s="6"/>
      <c r="AL8533" s="6"/>
      <c r="AM8533" s="6"/>
      <c r="AN8533" s="6"/>
      <c r="AO8533" s="6"/>
      <c r="AP8533" s="6"/>
      <c r="AQ8533" s="6"/>
      <c r="AR8533" s="6"/>
      <c r="AS8533" s="6"/>
      <c r="AT8533" s="6"/>
      <c r="AU8533" s="6"/>
      <c r="AV8533" s="6"/>
      <c r="AW8533" s="6"/>
      <c r="AX8533" s="6"/>
      <c r="AY8533" s="6"/>
      <c r="BE8533" s="21"/>
      <c r="BJ8533" s="21"/>
      <c r="BP8533" s="21"/>
      <c r="BQ8533" s="21"/>
      <c r="BR8533" s="21"/>
    </row>
    <row r="8534" spans="1:70" x14ac:dyDescent="0.2">
      <c r="A8534" s="2">
        <f t="shared" si="943"/>
        <v>8526</v>
      </c>
      <c r="B8534" s="2">
        <f t="array" ref="B8534">MAX(IF((C8534&gt;=$R$3:$AC$3)*(C8534&lt;=$R$4:$AC$4),$F$3:$Q$3,0))</f>
        <v>12</v>
      </c>
      <c r="C8534" s="2">
        <f t="shared" si="938"/>
        <v>356</v>
      </c>
      <c r="D8534" s="2">
        <f t="shared" si="939"/>
        <v>6</v>
      </c>
      <c r="E8534" s="10">
        <v>9.020859821704704</v>
      </c>
      <c r="F8534" s="10">
        <v>9.5228738756942342</v>
      </c>
      <c r="G8534" s="10">
        <v>9.3178801953293782</v>
      </c>
      <c r="H8534" s="10">
        <v>9.9191063879615271</v>
      </c>
      <c r="I8534" s="10">
        <v>12.815038031165876</v>
      </c>
      <c r="J8534" s="10">
        <v>15.560411007126413</v>
      </c>
      <c r="K8534" s="10">
        <v>12.06151763567607</v>
      </c>
      <c r="L8534" s="10">
        <v>12.329895656677637</v>
      </c>
      <c r="M8534" s="10">
        <v>11.745224768127729</v>
      </c>
      <c r="N8534" s="10">
        <v>8.5514535200115862</v>
      </c>
      <c r="O8534" s="10">
        <v>6.9881506411549603</v>
      </c>
      <c r="P8534" s="10">
        <v>7.7630459583451943</v>
      </c>
      <c r="Q8534" s="4">
        <f t="shared" si="940"/>
        <v>5.9210128592999993</v>
      </c>
      <c r="R8534" s="20">
        <f t="array" ref="R8534">MAX(IF((EOL_MOD_TYPE=$AF$1)*(EOL_MOD_MIN&lt;=$Q8534)*(EOL_MOD_MAX&gt;$Q8534),EOL_MOD_A,0))*($Q8534-MAX(IF((EOL_MOD_TYPE=$AF$1)*(EOL_MOD_MIN&lt;=$Q8534)*(EOL_MOD_MAX&gt;$Q8534),EOL_MOD_MIN,0)))+MAX(IF((EOL_MOD_TYPE=$AF$1)*(EOL_MOD_MIN&lt;=$Q8534)*(EOL_MOD_MAX&gt;$Q8534),EOL_MOD_B,0))</f>
        <v>397.35450075499978</v>
      </c>
      <c r="S8534" s="3">
        <f t="shared" si="941"/>
        <v>13.743970800158138</v>
      </c>
      <c r="T8534" s="4"/>
      <c r="U8534" s="6"/>
      <c r="V8534" s="6">
        <v>3.80833333333333</v>
      </c>
      <c r="W8534" s="20">
        <f t="array" ref="W8534">MAX(IF((EOL_MOD_TYPE=$AF$1)*(EOL_MOD_MIN&lt;=$V8534)*(EOL_MOD_MAX&gt;$V8534),EOL_MOD_A,0))*($V8534-MAX(IF((EOL_MOD_TYPE=$AF$1)*(EOL_MOD_MIN&lt;=$V8534)*(EOL_MOD_MAX&gt;$V8534),EOL_MOD_MIN,0)))+MAX(IF((EOL_MOD_TYPE=$AF$1)*(EOL_MOD_MIN&lt;=$V8534)*(EOL_MOD_MAX&gt;$V8534),EOL_MOD_B,0))</f>
        <v>80.833333333333002</v>
      </c>
      <c r="X8534" s="3">
        <f t="shared" si="942"/>
        <v>2.7959189361184031</v>
      </c>
      <c r="Y8534" s="6"/>
      <c r="Z8534" s="6">
        <f t="shared" ca="1" si="937"/>
        <v>7.1661506587278625</v>
      </c>
      <c r="AA8534" s="6">
        <v>6.5789031769999999</v>
      </c>
      <c r="AB8534" s="6"/>
      <c r="AC8534" s="6"/>
      <c r="AD8534" s="6"/>
      <c r="AE8534" s="6"/>
      <c r="AF8534" s="6"/>
      <c r="AG8534" s="6"/>
      <c r="AH8534" s="6"/>
      <c r="AI8534" s="6"/>
      <c r="AJ8534" s="6"/>
      <c r="AK8534" s="6"/>
      <c r="AL8534" s="6"/>
      <c r="AM8534" s="6"/>
      <c r="AN8534" s="6"/>
      <c r="AO8534" s="6"/>
      <c r="AP8534" s="6"/>
      <c r="AQ8534" s="6"/>
      <c r="AR8534" s="6"/>
      <c r="AS8534" s="6"/>
      <c r="AT8534" s="6"/>
      <c r="AU8534" s="6"/>
      <c r="AV8534" s="6"/>
      <c r="AW8534" s="6"/>
      <c r="AX8534" s="6"/>
      <c r="AY8534" s="6"/>
      <c r="BE8534" s="21"/>
      <c r="BJ8534" s="21"/>
      <c r="BP8534" s="21"/>
      <c r="BQ8534" s="21"/>
      <c r="BR8534" s="21"/>
    </row>
    <row r="8535" spans="1:70" x14ac:dyDescent="0.2">
      <c r="A8535" s="2">
        <f t="shared" si="943"/>
        <v>8527</v>
      </c>
      <c r="B8535" s="2">
        <f t="array" ref="B8535">MAX(IF((C8535&gt;=$R$3:$AC$3)*(C8535&lt;=$R$4:$AC$4),$F$3:$Q$3,0))</f>
        <v>12</v>
      </c>
      <c r="C8535" s="2">
        <f t="shared" si="938"/>
        <v>356</v>
      </c>
      <c r="D8535" s="2">
        <f t="shared" si="939"/>
        <v>7</v>
      </c>
      <c r="E8535" s="10">
        <v>2.6062779648351899</v>
      </c>
      <c r="F8535" s="10">
        <v>2.7513182595310952</v>
      </c>
      <c r="G8535" s="10">
        <v>2.6920921411094443</v>
      </c>
      <c r="H8535" s="10">
        <v>2.8657964895540045</v>
      </c>
      <c r="I8535" s="10">
        <v>3.7024797967474563</v>
      </c>
      <c r="J8535" s="10">
        <v>4.4956641753899547</v>
      </c>
      <c r="K8535" s="10">
        <v>3.4847750943538127</v>
      </c>
      <c r="L8535" s="10">
        <v>3.5623140137259441</v>
      </c>
      <c r="M8535" s="10">
        <v>3.3933927707816904</v>
      </c>
      <c r="N8535" s="10">
        <v>2.4706585976309716</v>
      </c>
      <c r="O8535" s="10">
        <v>2.0189941303787262</v>
      </c>
      <c r="P8535" s="10">
        <v>2.242874406778498</v>
      </c>
      <c r="Q8535" s="4">
        <f t="shared" si="940"/>
        <v>5.3427097112699489</v>
      </c>
      <c r="R8535" s="20">
        <f t="array" ref="R8535">MAX(IF((EOL_MOD_TYPE=$AF$1)*(EOL_MOD_MIN&lt;=$Q8535)*(EOL_MOD_MAX&gt;$Q8535),EOL_MOD_A,0))*($Q8535-MAX(IF((EOL_MOD_TYPE=$AF$1)*(EOL_MOD_MIN&lt;=$Q8535)*(EOL_MOD_MAX&gt;$Q8535),EOL_MOD_MIN,0)))+MAX(IF((EOL_MOD_TYPE=$AF$1)*(EOL_MOD_MIN&lt;=$Q8535)*(EOL_MOD_MAX&gt;$Q8535),EOL_MOD_B,0))</f>
        <v>234.27097112699488</v>
      </c>
      <c r="S8535" s="3">
        <f t="shared" si="941"/>
        <v>8.1031254971977145</v>
      </c>
      <c r="T8535" s="4"/>
      <c r="U8535" s="6"/>
      <c r="V8535" s="6">
        <v>3.6533333333333302</v>
      </c>
      <c r="W8535" s="20">
        <f t="array" ref="W8535">MAX(IF((EOL_MOD_TYPE=$AF$1)*(EOL_MOD_MIN&lt;=$V8535)*(EOL_MOD_MAX&gt;$V8535),EOL_MOD_A,0))*($V8535-MAX(IF((EOL_MOD_TYPE=$AF$1)*(EOL_MOD_MIN&lt;=$V8535)*(EOL_MOD_MAX&gt;$V8535),EOL_MOD_MIN,0)))+MAX(IF((EOL_MOD_TYPE=$AF$1)*(EOL_MOD_MIN&lt;=$V8535)*(EOL_MOD_MAX&gt;$V8535),EOL_MOD_B,0))</f>
        <v>65.333333333333016</v>
      </c>
      <c r="X8535" s="3">
        <f t="shared" si="942"/>
        <v>2.2597942741410586</v>
      </c>
      <c r="Y8535" s="6"/>
      <c r="Z8535" s="6">
        <f t="shared" ca="1" si="937"/>
        <v>2.0704213260906346</v>
      </c>
      <c r="AA8535" s="6">
        <v>6.2227377189999897</v>
      </c>
      <c r="AB8535" s="6"/>
      <c r="AC8535" s="6"/>
      <c r="AD8535" s="6"/>
      <c r="AE8535" s="6"/>
      <c r="AF8535" s="6"/>
      <c r="AG8535" s="6"/>
      <c r="AH8535" s="6"/>
      <c r="AI8535" s="6"/>
      <c r="AJ8535" s="6"/>
      <c r="AK8535" s="6"/>
      <c r="AL8535" s="6"/>
      <c r="AM8535" s="6"/>
      <c r="AN8535" s="6"/>
      <c r="AO8535" s="6"/>
      <c r="AP8535" s="6"/>
      <c r="AQ8535" s="6"/>
      <c r="AR8535" s="6"/>
      <c r="AS8535" s="6"/>
      <c r="AT8535" s="6"/>
      <c r="AU8535" s="6"/>
      <c r="AV8535" s="6"/>
      <c r="AW8535" s="6"/>
      <c r="AX8535" s="6"/>
      <c r="AY8535" s="6"/>
      <c r="BE8535" s="21"/>
      <c r="BJ8535" s="21"/>
      <c r="BP8535" s="21"/>
      <c r="BQ8535" s="21"/>
      <c r="BR8535" s="21"/>
    </row>
    <row r="8536" spans="1:70" x14ac:dyDescent="0.2">
      <c r="A8536" s="2">
        <f t="shared" si="943"/>
        <v>8528</v>
      </c>
      <c r="B8536" s="2">
        <f t="array" ref="B8536">MAX(IF((C8536&gt;=$R$3:$AC$3)*(C8536&lt;=$R$4:$AC$4),$F$3:$Q$3,0))</f>
        <v>12</v>
      </c>
      <c r="C8536" s="2">
        <f t="shared" si="938"/>
        <v>356</v>
      </c>
      <c r="D8536" s="2">
        <f t="shared" si="939"/>
        <v>8</v>
      </c>
      <c r="E8536" s="10">
        <v>3.4107504765389702</v>
      </c>
      <c r="F8536" s="10">
        <v>3.6005599523224534</v>
      </c>
      <c r="G8536" s="10">
        <v>3.5230526739907759</v>
      </c>
      <c r="H8536" s="10">
        <v>3.7503738566228213</v>
      </c>
      <c r="I8536" s="10">
        <v>4.8453138542844787</v>
      </c>
      <c r="J8536" s="10">
        <v>5.8833282310853221</v>
      </c>
      <c r="K8536" s="10">
        <v>4.5604108518217892</v>
      </c>
      <c r="L8536" s="10">
        <v>4.661883492026357</v>
      </c>
      <c r="M8536" s="10">
        <v>4.4408218026581228</v>
      </c>
      <c r="N8536" s="10">
        <v>3.233269859520842</v>
      </c>
      <c r="O8536" s="10">
        <v>2.6421913875767595</v>
      </c>
      <c r="P8536" s="10">
        <v>2.9351761611584561</v>
      </c>
      <c r="Q8536" s="4">
        <f t="shared" si="940"/>
        <v>1.7118138330293873</v>
      </c>
      <c r="R8536" s="20">
        <f t="array" ref="R8536">MAX(IF((EOL_MOD_TYPE=$AF$1)*(EOL_MOD_MIN&lt;=$Q8536)*(EOL_MOD_MAX&gt;$Q8536),EOL_MOD_A,0))*($Q8536-MAX(IF((EOL_MOD_TYPE=$AF$1)*(EOL_MOD_MIN&lt;=$Q8536)*(EOL_MOD_MAX&gt;$Q8536),EOL_MOD_MIN,0)))+MAX(IF((EOL_MOD_TYPE=$AF$1)*(EOL_MOD_MIN&lt;=$Q8536)*(EOL_MOD_MAX&gt;$Q8536),EOL_MOD_B,0))</f>
        <v>0</v>
      </c>
      <c r="S8536" s="3">
        <f t="shared" si="941"/>
        <v>0</v>
      </c>
      <c r="T8536" s="4"/>
      <c r="U8536" s="6"/>
      <c r="V8536" s="6">
        <v>3.3483333333333301</v>
      </c>
      <c r="W8536" s="20">
        <f t="array" ref="W8536">MAX(IF((EOL_MOD_TYPE=$AF$1)*(EOL_MOD_MIN&lt;=$V8536)*(EOL_MOD_MAX&gt;$V8536),EOL_MOD_A,0))*($V8536-MAX(IF((EOL_MOD_TYPE=$AF$1)*(EOL_MOD_MIN&lt;=$V8536)*(EOL_MOD_MAX&gt;$V8536),EOL_MOD_MIN,0)))+MAX(IF((EOL_MOD_TYPE=$AF$1)*(EOL_MOD_MIN&lt;=$V8536)*(EOL_MOD_MAX&gt;$V8536),EOL_MOD_B,0))</f>
        <v>34.833333333333002</v>
      </c>
      <c r="X8536" s="3">
        <f t="shared" si="942"/>
        <v>1.2048392941211199</v>
      </c>
      <c r="Y8536" s="6"/>
      <c r="Z8536" s="6">
        <f t="shared" ca="1" si="937"/>
        <v>2.709492471593157</v>
      </c>
      <c r="AA8536" s="6">
        <v>2.070421326</v>
      </c>
      <c r="AB8536" s="6"/>
      <c r="AC8536" s="6"/>
      <c r="AD8536" s="6"/>
      <c r="AE8536" s="6"/>
      <c r="AF8536" s="6"/>
      <c r="AG8536" s="6"/>
      <c r="AH8536" s="6"/>
      <c r="AI8536" s="6"/>
      <c r="AJ8536" s="6"/>
      <c r="AK8536" s="6"/>
      <c r="AL8536" s="6"/>
      <c r="AM8536" s="6"/>
      <c r="AN8536" s="6"/>
      <c r="AO8536" s="6"/>
      <c r="AP8536" s="6"/>
      <c r="AQ8536" s="6"/>
      <c r="AR8536" s="6"/>
      <c r="AS8536" s="6"/>
      <c r="AT8536" s="6"/>
      <c r="AU8536" s="6"/>
      <c r="AV8536" s="6"/>
      <c r="AW8536" s="6"/>
      <c r="AX8536" s="6"/>
      <c r="AY8536" s="6"/>
      <c r="BE8536" s="21"/>
      <c r="BJ8536" s="21"/>
      <c r="BP8536" s="21"/>
      <c r="BQ8536" s="21"/>
      <c r="BR8536" s="21"/>
    </row>
    <row r="8537" spans="1:70" x14ac:dyDescent="0.2">
      <c r="A8537" s="2">
        <f t="shared" si="943"/>
        <v>8529</v>
      </c>
      <c r="B8537" s="2">
        <f t="array" ref="B8537">MAX(IF((C8537&gt;=$R$3:$AC$3)*(C8537&lt;=$R$4:$AC$4),$F$3:$Q$3,0))</f>
        <v>12</v>
      </c>
      <c r="C8537" s="2">
        <f t="shared" si="938"/>
        <v>356</v>
      </c>
      <c r="D8537" s="2">
        <f t="shared" si="939"/>
        <v>9</v>
      </c>
      <c r="E8537" s="10">
        <v>11.565550428307318</v>
      </c>
      <c r="F8537" s="10">
        <v>12.209177418626489</v>
      </c>
      <c r="G8537" s="10">
        <v>11.946357155968196</v>
      </c>
      <c r="H8537" s="10">
        <v>12.717182995981339</v>
      </c>
      <c r="I8537" s="10">
        <v>16.430026795618332</v>
      </c>
      <c r="J8537" s="10">
        <v>19.949840895997902</v>
      </c>
      <c r="K8537" s="10">
        <v>15.463946144212253</v>
      </c>
      <c r="L8537" s="10">
        <v>15.808030809875131</v>
      </c>
      <c r="M8537" s="10">
        <v>15.058430352808125</v>
      </c>
      <c r="N8537" s="10">
        <v>10.963729497609046</v>
      </c>
      <c r="O8537" s="10">
        <v>8.9594351578797315</v>
      </c>
      <c r="P8537" s="10">
        <v>9.9529203737856005</v>
      </c>
      <c r="Q8537" s="4">
        <f t="shared" si="940"/>
        <v>7.4127299984400272</v>
      </c>
      <c r="R8537" s="20">
        <f t="array" ref="R8537">MAX(IF((EOL_MOD_TYPE=$AF$1)*(EOL_MOD_MIN&lt;=$Q8537)*(EOL_MOD_MAX&gt;$Q8537),EOL_MOD_A,0))*($Q8537-MAX(IF((EOL_MOD_TYPE=$AF$1)*(EOL_MOD_MIN&lt;=$Q8537)*(EOL_MOD_MAX&gt;$Q8537),EOL_MOD_MIN,0)))+MAX(IF((EOL_MOD_TYPE=$AF$1)*(EOL_MOD_MIN&lt;=$Q8537)*(EOL_MOD_MAX&gt;$Q8537),EOL_MOD_B,0))</f>
        <v>1014.1957945504704</v>
      </c>
      <c r="S8537" s="3">
        <f t="shared" si="941"/>
        <v>35.079701776272017</v>
      </c>
      <c r="T8537" s="4"/>
      <c r="U8537" s="6"/>
      <c r="V8537" s="6">
        <v>3.14</v>
      </c>
      <c r="W8537" s="20">
        <f t="array" ref="W8537">MAX(IF((EOL_MOD_TYPE=$AF$1)*(EOL_MOD_MIN&lt;=$V8537)*(EOL_MOD_MAX&gt;$V8537),EOL_MOD_A,0))*($V8537-MAX(IF((EOL_MOD_TYPE=$AF$1)*(EOL_MOD_MIN&lt;=$V8537)*(EOL_MOD_MAX&gt;$V8537),EOL_MOD_MIN,0)))+MAX(IF((EOL_MOD_TYPE=$AF$1)*(EOL_MOD_MIN&lt;=$V8537)*(EOL_MOD_MAX&gt;$V8537),EOL_MOD_B,0))</f>
        <v>14.000000000000012</v>
      </c>
      <c r="X8537" s="3">
        <f t="shared" si="942"/>
        <v>0.4842416301730868</v>
      </c>
      <c r="Y8537" s="6"/>
      <c r="Z8537" s="6">
        <f t="shared" ca="1" si="937"/>
        <v>9.1876471266020197</v>
      </c>
      <c r="AA8537" s="6">
        <v>9.187647127</v>
      </c>
      <c r="AB8537" s="6"/>
      <c r="AC8537" s="6"/>
      <c r="AD8537" s="6"/>
      <c r="AE8537" s="6"/>
      <c r="AF8537" s="6"/>
      <c r="AG8537" s="6"/>
      <c r="AH8537" s="6"/>
      <c r="AI8537" s="6"/>
      <c r="AJ8537" s="6"/>
      <c r="AK8537" s="6"/>
      <c r="AL8537" s="6"/>
      <c r="AM8537" s="6"/>
      <c r="AN8537" s="6"/>
      <c r="AO8537" s="6"/>
      <c r="AP8537" s="6"/>
      <c r="AQ8537" s="6"/>
      <c r="AR8537" s="6"/>
      <c r="AS8537" s="6"/>
      <c r="AT8537" s="6"/>
      <c r="AU8537" s="6"/>
      <c r="AV8537" s="6"/>
      <c r="AW8537" s="6"/>
      <c r="AX8537" s="6"/>
      <c r="AY8537" s="6"/>
      <c r="BE8537" s="21"/>
      <c r="BJ8537" s="21"/>
      <c r="BP8537" s="21"/>
      <c r="BQ8537" s="21"/>
      <c r="BR8537" s="21"/>
    </row>
    <row r="8538" spans="1:70" x14ac:dyDescent="0.2">
      <c r="A8538" s="2">
        <f t="shared" si="943"/>
        <v>8530</v>
      </c>
      <c r="B8538" s="2">
        <f t="array" ref="B8538">MAX(IF((C8538&gt;=$R$3:$AC$3)*(C8538&lt;=$R$4:$AC$4),$F$3:$Q$3,0))</f>
        <v>12</v>
      </c>
      <c r="C8538" s="2">
        <f t="shared" si="938"/>
        <v>356</v>
      </c>
      <c r="D8538" s="2">
        <f t="shared" si="939"/>
        <v>10</v>
      </c>
      <c r="E8538" s="10">
        <v>2.730669297664591</v>
      </c>
      <c r="F8538" s="10">
        <v>2.882632014225937</v>
      </c>
      <c r="G8538" s="10">
        <v>2.8205791766637409</v>
      </c>
      <c r="H8538" s="10">
        <v>3.0025740128125351</v>
      </c>
      <c r="I8538" s="10">
        <v>3.8791901871606558</v>
      </c>
      <c r="J8538" s="10">
        <v>4.7102313344863207</v>
      </c>
      <c r="K8538" s="10">
        <v>3.6510949667718657</v>
      </c>
      <c r="L8538" s="10">
        <v>3.7323346309060628</v>
      </c>
      <c r="M8538" s="10">
        <v>3.5553511862947031</v>
      </c>
      <c r="N8538" s="10">
        <v>2.5885771466392962</v>
      </c>
      <c r="O8538" s="10">
        <v>2.1153558286477088</v>
      </c>
      <c r="P8538" s="10">
        <v>2.3499213682278963</v>
      </c>
      <c r="Q8538" s="4">
        <f t="shared" si="940"/>
        <v>5.7329205271999921</v>
      </c>
      <c r="R8538" s="20">
        <f t="array" ref="R8538">MAX(IF((EOL_MOD_TYPE=$AF$1)*(EOL_MOD_MIN&lt;=$Q8538)*(EOL_MOD_MAX&gt;$Q8538),EOL_MOD_A,0))*($Q8538-MAX(IF((EOL_MOD_TYPE=$AF$1)*(EOL_MOD_MIN&lt;=$Q8538)*(EOL_MOD_MAX&gt;$Q8538),EOL_MOD_MIN,0)))+MAX(IF((EOL_MOD_TYPE=$AF$1)*(EOL_MOD_MIN&lt;=$Q8538)*(EOL_MOD_MAX&gt;$Q8538),EOL_MOD_B,0))</f>
        <v>331.52218451999727</v>
      </c>
      <c r="S8538" s="3">
        <f t="shared" si="941"/>
        <v>11.466917362179014</v>
      </c>
      <c r="T8538" s="4"/>
      <c r="U8538" s="6"/>
      <c r="V8538" s="6">
        <v>1.5325</v>
      </c>
      <c r="W8538" s="20">
        <f t="array" ref="W8538">MAX(IF((EOL_MOD_TYPE=$AF$1)*(EOL_MOD_MIN&lt;=$V8538)*(EOL_MOD_MAX&gt;$V8538),EOL_MOD_A,0))*($V8538-MAX(IF((EOL_MOD_TYPE=$AF$1)*(EOL_MOD_MIN&lt;=$V8538)*(EOL_MOD_MAX&gt;$V8538),EOL_MOD_MIN,0)))+MAX(IF((EOL_MOD_TYPE=$AF$1)*(EOL_MOD_MIN&lt;=$V8538)*(EOL_MOD_MAX&gt;$V8538),EOL_MOD_B,0))</f>
        <v>0</v>
      </c>
      <c r="X8538" s="3">
        <f t="shared" si="942"/>
        <v>0</v>
      </c>
      <c r="Y8538" s="6"/>
      <c r="Z8538" s="6">
        <f t="shared" ca="1" si="937"/>
        <v>2.1692375198142826</v>
      </c>
      <c r="AA8538" s="6">
        <v>7.1661506589999897</v>
      </c>
      <c r="AB8538" s="6"/>
      <c r="AC8538" s="6"/>
      <c r="AD8538" s="6"/>
      <c r="AE8538" s="6"/>
      <c r="AF8538" s="6"/>
      <c r="AG8538" s="6"/>
      <c r="AH8538" s="6"/>
      <c r="AI8538" s="6"/>
      <c r="AJ8538" s="6"/>
      <c r="AK8538" s="6"/>
      <c r="AL8538" s="6"/>
      <c r="AM8538" s="6"/>
      <c r="AN8538" s="6"/>
      <c r="AO8538" s="6"/>
      <c r="AP8538" s="6"/>
      <c r="AQ8538" s="6"/>
      <c r="AR8538" s="6"/>
      <c r="AS8538" s="6"/>
      <c r="AT8538" s="6"/>
      <c r="AU8538" s="6"/>
      <c r="AV8538" s="6"/>
      <c r="AW8538" s="6"/>
      <c r="AX8538" s="6"/>
      <c r="AY8538" s="6"/>
      <c r="BE8538" s="21"/>
      <c r="BJ8538" s="21"/>
      <c r="BP8538" s="21"/>
      <c r="BQ8538" s="21"/>
      <c r="BR8538" s="21"/>
    </row>
    <row r="8539" spans="1:70" x14ac:dyDescent="0.2">
      <c r="A8539" s="2">
        <f t="shared" si="943"/>
        <v>8531</v>
      </c>
      <c r="B8539" s="2">
        <f t="array" ref="B8539">MAX(IF((C8539&gt;=$R$3:$AC$3)*(C8539&lt;=$R$4:$AC$4),$F$3:$Q$3,0))</f>
        <v>12</v>
      </c>
      <c r="C8539" s="2">
        <f t="shared" si="938"/>
        <v>356</v>
      </c>
      <c r="D8539" s="2">
        <f t="shared" si="939"/>
        <v>11</v>
      </c>
      <c r="E8539" s="10">
        <v>5.2609507591877991</v>
      </c>
      <c r="F8539" s="10">
        <v>5.5537245380358637</v>
      </c>
      <c r="G8539" s="10">
        <v>5.4341725574420234</v>
      </c>
      <c r="H8539" s="10">
        <v>5.7848066939975311</v>
      </c>
      <c r="I8539" s="10">
        <v>7.4737093128160534</v>
      </c>
      <c r="J8539" s="10">
        <v>9.0748063620554031</v>
      </c>
      <c r="K8539" s="10">
        <v>7.0342574451373832</v>
      </c>
      <c r="L8539" s="10">
        <v>7.1907750699806758</v>
      </c>
      <c r="M8539" s="10">
        <v>6.8497959598086275</v>
      </c>
      <c r="N8539" s="10">
        <v>4.9871937683832055</v>
      </c>
      <c r="O8539" s="10">
        <v>4.0754780749885775</v>
      </c>
      <c r="P8539" s="10">
        <v>4.5273957621977567</v>
      </c>
      <c r="Q8539" s="4">
        <f t="shared" si="940"/>
        <v>6.2644636456546161</v>
      </c>
      <c r="R8539" s="20">
        <f t="array" ref="R8539">MAX(IF((EOL_MOD_TYPE=$AF$1)*(EOL_MOD_MIN&lt;=$Q8539)*(EOL_MOD_MAX&gt;$Q8539),EOL_MOD_A,0))*($Q8539-MAX(IF((EOL_MOD_TYPE=$AF$1)*(EOL_MOD_MIN&lt;=$Q8539)*(EOL_MOD_MAX&gt;$Q8539),EOL_MOD_MIN,0)))+MAX(IF((EOL_MOD_TYPE=$AF$1)*(EOL_MOD_MIN&lt;=$Q8539)*(EOL_MOD_MAX&gt;$Q8539),EOL_MOD_B,0))</f>
        <v>517.56227597911561</v>
      </c>
      <c r="S8539" s="3">
        <f t="shared" si="941"/>
        <v>17.901800016872841</v>
      </c>
      <c r="T8539" s="4"/>
      <c r="U8539" s="6"/>
      <c r="V8539" s="6">
        <v>1.0066666666666699</v>
      </c>
      <c r="W8539" s="20">
        <f t="array" ref="W8539">MAX(IF((EOL_MOD_TYPE=$AF$1)*(EOL_MOD_MIN&lt;=$V8539)*(EOL_MOD_MAX&gt;$V8539),EOL_MOD_A,0))*($V8539-MAX(IF((EOL_MOD_TYPE=$AF$1)*(EOL_MOD_MIN&lt;=$V8539)*(EOL_MOD_MAX&gt;$V8539),EOL_MOD_MIN,0)))+MAX(IF((EOL_MOD_TYPE=$AF$1)*(EOL_MOD_MIN&lt;=$V8539)*(EOL_MOD_MAX&gt;$V8539),EOL_MOD_B,0))</f>
        <v>0</v>
      </c>
      <c r="X8539" s="3">
        <f t="shared" si="942"/>
        <v>0</v>
      </c>
      <c r="Y8539" s="6"/>
      <c r="Z8539" s="6">
        <f t="shared" ca="1" si="937"/>
        <v>4.1792873953964191</v>
      </c>
      <c r="AA8539" s="6">
        <v>7.7644378559999998</v>
      </c>
      <c r="AB8539" s="6"/>
      <c r="AC8539" s="6"/>
      <c r="AD8539" s="6"/>
      <c r="AE8539" s="6"/>
      <c r="AF8539" s="6"/>
      <c r="AG8539" s="6"/>
      <c r="AH8539" s="6"/>
      <c r="AI8539" s="6"/>
      <c r="AJ8539" s="6"/>
      <c r="AK8539" s="6"/>
      <c r="AL8539" s="6"/>
      <c r="AM8539" s="6"/>
      <c r="AN8539" s="6"/>
      <c r="AO8539" s="6"/>
      <c r="AP8539" s="6"/>
      <c r="AQ8539" s="6"/>
      <c r="AR8539" s="6"/>
      <c r="AS8539" s="6"/>
      <c r="AT8539" s="6"/>
      <c r="AU8539" s="6"/>
      <c r="AV8539" s="6"/>
      <c r="AW8539" s="6"/>
      <c r="AX8539" s="6"/>
      <c r="AY8539" s="6"/>
      <c r="BE8539" s="21"/>
      <c r="BJ8539" s="21"/>
      <c r="BP8539" s="21"/>
      <c r="BQ8539" s="21"/>
      <c r="BR8539" s="21"/>
    </row>
    <row r="8540" spans="1:70" x14ac:dyDescent="0.2">
      <c r="A8540" s="2">
        <f t="shared" si="943"/>
        <v>8532</v>
      </c>
      <c r="B8540" s="2">
        <f t="array" ref="B8540">MAX(IF((C8540&gt;=$R$3:$AC$3)*(C8540&lt;=$R$4:$AC$4),$F$3:$Q$3,0))</f>
        <v>12</v>
      </c>
      <c r="C8540" s="2">
        <f t="shared" si="938"/>
        <v>356</v>
      </c>
      <c r="D8540" s="2">
        <f t="shared" si="939"/>
        <v>12</v>
      </c>
      <c r="E8540" s="10">
        <v>4.8728011372170794</v>
      </c>
      <c r="F8540" s="10">
        <v>5.1439742517015112</v>
      </c>
      <c r="G8540" s="10">
        <v>5.0332427406762772</v>
      </c>
      <c r="H8540" s="10">
        <v>5.3580073122455767</v>
      </c>
      <c r="I8540" s="10">
        <v>6.9223037632730557</v>
      </c>
      <c r="J8540" s="10">
        <v>8.4052728841497721</v>
      </c>
      <c r="K8540" s="10">
        <v>6.5152743766480077</v>
      </c>
      <c r="L8540" s="10">
        <v>6.6602442300531095</v>
      </c>
      <c r="M8540" s="10">
        <v>6.344422343122897</v>
      </c>
      <c r="N8540" s="10">
        <v>4.6192417641733199</v>
      </c>
      <c r="O8540" s="10">
        <v>3.7747918784120125</v>
      </c>
      <c r="P8540" s="10">
        <v>4.1933673642812952</v>
      </c>
      <c r="Q8540" s="4">
        <f t="shared" si="940"/>
        <v>5.793573962154098</v>
      </c>
      <c r="R8540" s="20">
        <f t="array" ref="R8540">MAX(IF((EOL_MOD_TYPE=$AF$1)*(EOL_MOD_MIN&lt;=$Q8540)*(EOL_MOD_MAX&gt;$Q8540),EOL_MOD_A,0))*($Q8540-MAX(IF((EOL_MOD_TYPE=$AF$1)*(EOL_MOD_MIN&lt;=$Q8540)*(EOL_MOD_MAX&gt;$Q8540),EOL_MOD_MIN,0)))+MAX(IF((EOL_MOD_TYPE=$AF$1)*(EOL_MOD_MIN&lt;=$Q8540)*(EOL_MOD_MAX&gt;$Q8540),EOL_MOD_B,0))</f>
        <v>352.75088675393431</v>
      </c>
      <c r="S8540" s="3">
        <f t="shared" si="941"/>
        <v>12.20119031762335</v>
      </c>
      <c r="T8540" s="4"/>
      <c r="U8540" s="6"/>
      <c r="V8540" s="6">
        <v>0.77500000000000002</v>
      </c>
      <c r="W8540" s="20">
        <f t="array" ref="W8540">MAX(IF((EOL_MOD_TYPE=$AF$1)*(EOL_MOD_MIN&lt;=$V8540)*(EOL_MOD_MAX&gt;$V8540),EOL_MOD_A,0))*($V8540-MAX(IF((EOL_MOD_TYPE=$AF$1)*(EOL_MOD_MIN&lt;=$V8540)*(EOL_MOD_MAX&gt;$V8540),EOL_MOD_MIN,0)))+MAX(IF((EOL_MOD_TYPE=$AF$1)*(EOL_MOD_MIN&lt;=$V8540)*(EOL_MOD_MAX&gt;$V8540),EOL_MOD_B,0))</f>
        <v>0</v>
      </c>
      <c r="X8540" s="3">
        <f t="shared" si="942"/>
        <v>0</v>
      </c>
      <c r="Y8540" s="6"/>
      <c r="Z8540" s="6">
        <f t="shared" ca="1" si="937"/>
        <v>3.8709422127700481</v>
      </c>
      <c r="AA8540" s="6">
        <v>7.0072684619999999</v>
      </c>
      <c r="AB8540" s="6"/>
      <c r="AC8540" s="6"/>
      <c r="AD8540" s="6"/>
      <c r="AE8540" s="6"/>
      <c r="AF8540" s="6"/>
      <c r="AG8540" s="6"/>
      <c r="AH8540" s="6"/>
      <c r="AI8540" s="6"/>
      <c r="AJ8540" s="6"/>
      <c r="AK8540" s="6"/>
      <c r="AL8540" s="6"/>
      <c r="AM8540" s="6"/>
      <c r="AN8540" s="6"/>
      <c r="AO8540" s="6"/>
      <c r="AP8540" s="6"/>
      <c r="AQ8540" s="6"/>
      <c r="AR8540" s="6"/>
      <c r="AS8540" s="6"/>
      <c r="AT8540" s="6"/>
      <c r="AU8540" s="6"/>
      <c r="AV8540" s="6"/>
      <c r="AW8540" s="6"/>
      <c r="AX8540" s="6"/>
      <c r="AY8540" s="6"/>
      <c r="BE8540" s="21"/>
      <c r="BJ8540" s="21"/>
      <c r="BP8540" s="21"/>
      <c r="BQ8540" s="21"/>
      <c r="BR8540" s="21"/>
    </row>
    <row r="8541" spans="1:70" x14ac:dyDescent="0.2">
      <c r="A8541" s="2">
        <f t="shared" si="943"/>
        <v>8533</v>
      </c>
      <c r="B8541" s="2">
        <f t="array" ref="B8541">MAX(IF((C8541&gt;=$R$3:$AC$3)*(C8541&lt;=$R$4:$AC$4),$F$3:$Q$3,0))</f>
        <v>12</v>
      </c>
      <c r="C8541" s="2">
        <f t="shared" si="938"/>
        <v>356</v>
      </c>
      <c r="D8541" s="2">
        <f t="shared" si="939"/>
        <v>13</v>
      </c>
      <c r="E8541" s="10">
        <v>2.4353545088637945</v>
      </c>
      <c r="F8541" s="10">
        <v>2.5708828525095733</v>
      </c>
      <c r="G8541" s="10">
        <v>2.5155408680832156</v>
      </c>
      <c r="H8541" s="10">
        <v>2.6778534356225951</v>
      </c>
      <c r="I8541" s="10">
        <v>3.4596658486333824</v>
      </c>
      <c r="J8541" s="10">
        <v>4.2008320553658578</v>
      </c>
      <c r="K8541" s="10">
        <v>3.2562385336160693</v>
      </c>
      <c r="L8541" s="10">
        <v>3.3286923391783194</v>
      </c>
      <c r="M8541" s="10">
        <v>3.170849194203881</v>
      </c>
      <c r="N8541" s="10">
        <v>2.3086292547403597</v>
      </c>
      <c r="O8541" s="10">
        <v>1.8865855926070778</v>
      </c>
      <c r="P8541" s="10">
        <v>2.0957834786085945</v>
      </c>
      <c r="Q8541" s="4">
        <f t="shared" si="940"/>
        <v>4.9308779256184305</v>
      </c>
      <c r="R8541" s="20">
        <f t="array" ref="R8541">MAX(IF((EOL_MOD_TYPE=$AF$1)*(EOL_MOD_MIN&lt;=$Q8541)*(EOL_MOD_MAX&gt;$Q8541),EOL_MOD_A,0))*($Q8541-MAX(IF((EOL_MOD_TYPE=$AF$1)*(EOL_MOD_MIN&lt;=$Q8541)*(EOL_MOD_MAX&gt;$Q8541),EOL_MOD_MIN,0)))+MAX(IF((EOL_MOD_TYPE=$AF$1)*(EOL_MOD_MIN&lt;=$Q8541)*(EOL_MOD_MAX&gt;$Q8541),EOL_MOD_B,0))</f>
        <v>193.08779256184306</v>
      </c>
      <c r="S8541" s="3">
        <f t="shared" si="941"/>
        <v>6.6786533883335437</v>
      </c>
      <c r="T8541" s="4"/>
      <c r="U8541" s="6"/>
      <c r="V8541" s="6">
        <v>0.51</v>
      </c>
      <c r="W8541" s="20">
        <f t="array" ref="W8541">MAX(IF((EOL_MOD_TYPE=$AF$1)*(EOL_MOD_MIN&lt;=$V8541)*(EOL_MOD_MAX&gt;$V8541),EOL_MOD_A,0))*($V8541-MAX(IF((EOL_MOD_TYPE=$AF$1)*(EOL_MOD_MIN&lt;=$V8541)*(EOL_MOD_MAX&gt;$V8541),EOL_MOD_MIN,0)))+MAX(IF((EOL_MOD_TYPE=$AF$1)*(EOL_MOD_MIN&lt;=$V8541)*(EOL_MOD_MAX&gt;$V8541),EOL_MOD_B,0))</f>
        <v>0</v>
      </c>
      <c r="X8541" s="3">
        <f t="shared" si="942"/>
        <v>0</v>
      </c>
      <c r="Y8541" s="6"/>
      <c r="Z8541" s="6">
        <f t="shared" ca="1" si="937"/>
        <v>1.9346401188874842</v>
      </c>
      <c r="AA8541" s="6">
        <v>5.7430707849999996</v>
      </c>
      <c r="AB8541" s="6"/>
      <c r="AC8541" s="6"/>
      <c r="AD8541" s="6"/>
      <c r="AE8541" s="6"/>
      <c r="AF8541" s="6"/>
      <c r="AG8541" s="6"/>
      <c r="AH8541" s="6"/>
      <c r="AI8541" s="6"/>
      <c r="AJ8541" s="6"/>
      <c r="AK8541" s="6"/>
      <c r="AL8541" s="6"/>
      <c r="AM8541" s="6"/>
      <c r="AN8541" s="6"/>
      <c r="AO8541" s="6"/>
      <c r="AP8541" s="6"/>
      <c r="AQ8541" s="6"/>
      <c r="AR8541" s="6"/>
      <c r="AS8541" s="6"/>
      <c r="AT8541" s="6"/>
      <c r="AU8541" s="6"/>
      <c r="AV8541" s="6"/>
      <c r="AW8541" s="6"/>
      <c r="AX8541" s="6"/>
      <c r="AY8541" s="6"/>
      <c r="BE8541" s="21"/>
      <c r="BJ8541" s="21"/>
      <c r="BP8541" s="21"/>
      <c r="BQ8541" s="21"/>
      <c r="BR8541" s="21"/>
    </row>
    <row r="8542" spans="1:70" x14ac:dyDescent="0.2">
      <c r="A8542" s="2">
        <f t="shared" si="943"/>
        <v>8534</v>
      </c>
      <c r="B8542" s="2">
        <f t="array" ref="B8542">MAX(IF((C8542&gt;=$R$3:$AC$3)*(C8542&lt;=$R$4:$AC$4),$F$3:$Q$3,0))</f>
        <v>12</v>
      </c>
      <c r="C8542" s="2">
        <f t="shared" si="938"/>
        <v>356</v>
      </c>
      <c r="D8542" s="2">
        <f t="shared" si="939"/>
        <v>14</v>
      </c>
      <c r="E8542" s="10">
        <v>5.8114691153551936</v>
      </c>
      <c r="F8542" s="10">
        <v>6.1348794363109507</v>
      </c>
      <c r="G8542" s="10">
        <v>6.0028172531233803</v>
      </c>
      <c r="H8542" s="10">
        <v>6.3901425767491338</v>
      </c>
      <c r="I8542" s="10">
        <v>8.2557759683875727</v>
      </c>
      <c r="J8542" s="10">
        <v>10.024415607542323</v>
      </c>
      <c r="K8542" s="10">
        <v>7.7703388157513018</v>
      </c>
      <c r="L8542" s="10">
        <v>7.9432348158130806</v>
      </c>
      <c r="M8542" s="10">
        <v>7.5665748434144655</v>
      </c>
      <c r="N8542" s="10">
        <v>5.5090655442145504</v>
      </c>
      <c r="O8542" s="10">
        <v>4.5019457598496588</v>
      </c>
      <c r="P8542" s="10">
        <v>5.0011531849167499</v>
      </c>
      <c r="Q8542" s="4">
        <f t="shared" si="940"/>
        <v>3.7613586555000005</v>
      </c>
      <c r="R8542" s="20">
        <f t="array" ref="R8542">MAX(IF((EOL_MOD_TYPE=$AF$1)*(EOL_MOD_MIN&lt;=$Q8542)*(EOL_MOD_MAX&gt;$Q8542),EOL_MOD_A,0))*($Q8542-MAX(IF((EOL_MOD_TYPE=$AF$1)*(EOL_MOD_MIN&lt;=$Q8542)*(EOL_MOD_MAX&gt;$Q8542),EOL_MOD_MIN,0)))+MAX(IF((EOL_MOD_TYPE=$AF$1)*(EOL_MOD_MIN&lt;=$Q8542)*(EOL_MOD_MAX&gt;$Q8542),EOL_MOD_B,0))</f>
        <v>76.135865550000048</v>
      </c>
      <c r="S8542" s="3">
        <f t="shared" si="941"/>
        <v>2.6334396891836391</v>
      </c>
      <c r="T8542" s="4"/>
      <c r="U8542" s="6"/>
      <c r="V8542" s="6">
        <v>0.66583333333333306</v>
      </c>
      <c r="W8542" s="20">
        <f t="array" ref="W8542">MAX(IF((EOL_MOD_TYPE=$AF$1)*(EOL_MOD_MIN&lt;=$V8542)*(EOL_MOD_MAX&gt;$V8542),EOL_MOD_A,0))*($V8542-MAX(IF((EOL_MOD_TYPE=$AF$1)*(EOL_MOD_MIN&lt;=$V8542)*(EOL_MOD_MAX&gt;$V8542),EOL_MOD_MIN,0)))+MAX(IF((EOL_MOD_TYPE=$AF$1)*(EOL_MOD_MIN&lt;=$V8542)*(EOL_MOD_MAX&gt;$V8542),EOL_MOD_B,0))</f>
        <v>0</v>
      </c>
      <c r="X8542" s="3">
        <f t="shared" si="942"/>
        <v>0</v>
      </c>
      <c r="Y8542" s="6"/>
      <c r="Z8542" s="6">
        <f t="shared" ca="1" si="937"/>
        <v>4.6166179335784481</v>
      </c>
      <c r="AA8542" s="6">
        <v>4.1792873950000002</v>
      </c>
      <c r="AB8542" s="6"/>
      <c r="AC8542" s="6"/>
      <c r="AD8542" s="6"/>
      <c r="AE8542" s="6"/>
      <c r="AF8542" s="6"/>
      <c r="AG8542" s="6"/>
      <c r="AH8542" s="6"/>
      <c r="AI8542" s="6"/>
      <c r="AJ8542" s="6"/>
      <c r="AK8542" s="6"/>
      <c r="AL8542" s="6"/>
      <c r="AM8542" s="6"/>
      <c r="AN8542" s="6"/>
      <c r="AO8542" s="6"/>
      <c r="AP8542" s="6"/>
      <c r="AQ8542" s="6"/>
      <c r="AR8542" s="6"/>
      <c r="AS8542" s="6"/>
      <c r="AT8542" s="6"/>
      <c r="AU8542" s="6"/>
      <c r="AV8542" s="6"/>
      <c r="AW8542" s="6"/>
      <c r="AX8542" s="6"/>
      <c r="AY8542" s="6"/>
      <c r="BE8542" s="21"/>
      <c r="BJ8542" s="21"/>
      <c r="BP8542" s="21"/>
      <c r="BQ8542" s="21"/>
      <c r="BR8542" s="21"/>
    </row>
    <row r="8543" spans="1:70" x14ac:dyDescent="0.2">
      <c r="A8543" s="2">
        <f t="shared" si="943"/>
        <v>8535</v>
      </c>
      <c r="B8543" s="2">
        <f t="array" ref="B8543">MAX(IF((C8543&gt;=$R$3:$AC$3)*(C8543&lt;=$R$4:$AC$4),$F$3:$Q$3,0))</f>
        <v>12</v>
      </c>
      <c r="C8543" s="2">
        <f t="shared" si="938"/>
        <v>356</v>
      </c>
      <c r="D8543" s="2">
        <f t="shared" si="939"/>
        <v>15</v>
      </c>
      <c r="E8543" s="10">
        <v>3.6435346197677578</v>
      </c>
      <c r="F8543" s="10">
        <v>3.8462986158249723</v>
      </c>
      <c r="G8543" s="10">
        <v>3.7635014561300757</v>
      </c>
      <c r="H8543" s="10">
        <v>4.0063373376827096</v>
      </c>
      <c r="I8543" s="10">
        <v>5.1760071260446345</v>
      </c>
      <c r="J8543" s="10">
        <v>6.2848661128586807</v>
      </c>
      <c r="K8543" s="10">
        <v>4.8716594583131787</v>
      </c>
      <c r="L8543" s="10">
        <v>4.9800576188024062</v>
      </c>
      <c r="M8543" s="10">
        <v>4.7439084417055151</v>
      </c>
      <c r="N8543" s="10">
        <v>3.4539409286163951</v>
      </c>
      <c r="O8543" s="10">
        <v>2.8225212776212709</v>
      </c>
      <c r="P8543" s="10">
        <v>3.1355022983533898</v>
      </c>
      <c r="Q8543" s="4">
        <f t="shared" si="940"/>
        <v>3.938664065431793</v>
      </c>
      <c r="R8543" s="20">
        <f t="array" ref="R8543">MAX(IF((EOL_MOD_TYPE=$AF$1)*(EOL_MOD_MIN&lt;=$Q8543)*(EOL_MOD_MAX&gt;$Q8543),EOL_MOD_A,0))*($Q8543-MAX(IF((EOL_MOD_TYPE=$AF$1)*(EOL_MOD_MIN&lt;=$Q8543)*(EOL_MOD_MAX&gt;$Q8543),EOL_MOD_MIN,0)))+MAX(IF((EOL_MOD_TYPE=$AF$1)*(EOL_MOD_MIN&lt;=$Q8543)*(EOL_MOD_MAX&gt;$Q8543),EOL_MOD_B,0))</f>
        <v>93.866406543179309</v>
      </c>
      <c r="S8543" s="3">
        <f t="shared" si="941"/>
        <v>3.2467158373542002</v>
      </c>
      <c r="T8543" s="4"/>
      <c r="U8543" s="6"/>
      <c r="V8543" s="6">
        <v>0.55833333333333302</v>
      </c>
      <c r="W8543" s="20">
        <f t="array" ref="W8543">MAX(IF((EOL_MOD_TYPE=$AF$1)*(EOL_MOD_MIN&lt;=$V8543)*(EOL_MOD_MAX&gt;$V8543),EOL_MOD_A,0))*($V8543-MAX(IF((EOL_MOD_TYPE=$AF$1)*(EOL_MOD_MIN&lt;=$V8543)*(EOL_MOD_MAX&gt;$V8543),EOL_MOD_MIN,0)))+MAX(IF((EOL_MOD_TYPE=$AF$1)*(EOL_MOD_MIN&lt;=$V8543)*(EOL_MOD_MAX&gt;$V8543),EOL_MOD_B,0))</f>
        <v>0</v>
      </c>
      <c r="X8543" s="3">
        <f t="shared" si="942"/>
        <v>0</v>
      </c>
      <c r="Y8543" s="6"/>
      <c r="Z8543" s="6">
        <f t="shared" ca="1" si="937"/>
        <v>2.8944156689724876</v>
      </c>
      <c r="AA8543" s="6">
        <v>4.1536740559999998</v>
      </c>
      <c r="AB8543" s="6"/>
      <c r="AC8543" s="6"/>
      <c r="AD8543" s="6"/>
      <c r="AE8543" s="6"/>
      <c r="AF8543" s="6"/>
      <c r="AG8543" s="6"/>
      <c r="AH8543" s="6"/>
      <c r="AI8543" s="6"/>
      <c r="AJ8543" s="6"/>
      <c r="AK8543" s="6"/>
      <c r="AL8543" s="6"/>
      <c r="AM8543" s="6"/>
      <c r="AN8543" s="6"/>
      <c r="AO8543" s="6"/>
      <c r="AP8543" s="6"/>
      <c r="AQ8543" s="6"/>
      <c r="AR8543" s="6"/>
      <c r="AS8543" s="6"/>
      <c r="AT8543" s="6"/>
      <c r="AU8543" s="6"/>
      <c r="AV8543" s="6"/>
      <c r="AW8543" s="6"/>
      <c r="AX8543" s="6"/>
      <c r="AY8543" s="6"/>
      <c r="BE8543" s="21"/>
      <c r="BJ8543" s="21"/>
      <c r="BP8543" s="21"/>
      <c r="BQ8543" s="21"/>
      <c r="BR8543" s="21"/>
    </row>
    <row r="8544" spans="1:70" x14ac:dyDescent="0.2">
      <c r="A8544" s="2">
        <f t="shared" si="943"/>
        <v>8536</v>
      </c>
      <c r="B8544" s="2">
        <f t="array" ref="B8544">MAX(IF((C8544&gt;=$R$3:$AC$3)*(C8544&lt;=$R$4:$AC$4),$F$3:$Q$3,0))</f>
        <v>12</v>
      </c>
      <c r="C8544" s="2">
        <f t="shared" si="938"/>
        <v>356</v>
      </c>
      <c r="D8544" s="2">
        <f t="shared" si="939"/>
        <v>16</v>
      </c>
      <c r="E8544" s="10">
        <v>6.6315607208078529</v>
      </c>
      <c r="F8544" s="10">
        <v>7.0006094309674314</v>
      </c>
      <c r="G8544" s="10">
        <v>6.8499111532433323</v>
      </c>
      <c r="H8544" s="10">
        <v>7.2918942992165245</v>
      </c>
      <c r="I8544" s="10">
        <v>9.4207985184142604</v>
      </c>
      <c r="J8544" s="10">
        <v>11.43902160924894</v>
      </c>
      <c r="K8544" s="10">
        <v>8.8668583890005763</v>
      </c>
      <c r="L8544" s="10">
        <v>9.0641527908180084</v>
      </c>
      <c r="M8544" s="10">
        <v>8.6343400483809241</v>
      </c>
      <c r="N8544" s="10">
        <v>6.2864831501623204</v>
      </c>
      <c r="O8544" s="10">
        <v>5.1372425931582617</v>
      </c>
      <c r="P8544" s="10">
        <v>5.7068962015485072</v>
      </c>
      <c r="Q8544" s="4">
        <f t="shared" si="940"/>
        <v>2.034225449</v>
      </c>
      <c r="R8544" s="20">
        <f t="array" ref="R8544">MAX(IF((EOL_MOD_TYPE=$AF$1)*(EOL_MOD_MIN&lt;=$Q8544)*(EOL_MOD_MAX&gt;$Q8544),EOL_MOD_A,0))*($Q8544-MAX(IF((EOL_MOD_TYPE=$AF$1)*(EOL_MOD_MIN&lt;=$Q8544)*(EOL_MOD_MAX&gt;$Q8544),EOL_MOD_MIN,0)))+MAX(IF((EOL_MOD_TYPE=$AF$1)*(EOL_MOD_MIN&lt;=$Q8544)*(EOL_MOD_MAX&gt;$Q8544),EOL_MOD_B,0))</f>
        <v>0</v>
      </c>
      <c r="S8544" s="3">
        <f t="shared" si="941"/>
        <v>0</v>
      </c>
      <c r="T8544" s="4"/>
      <c r="U8544" s="6"/>
      <c r="V8544" s="6">
        <v>1.32416666666667</v>
      </c>
      <c r="W8544" s="20">
        <f t="array" ref="W8544">MAX(IF((EOL_MOD_TYPE=$AF$1)*(EOL_MOD_MIN&lt;=$V8544)*(EOL_MOD_MAX&gt;$V8544),EOL_MOD_A,0))*($V8544-MAX(IF((EOL_MOD_TYPE=$AF$1)*(EOL_MOD_MIN&lt;=$V8544)*(EOL_MOD_MAX&gt;$V8544),EOL_MOD_MIN,0)))+MAX(IF((EOL_MOD_TYPE=$AF$1)*(EOL_MOD_MIN&lt;=$V8544)*(EOL_MOD_MAX&gt;$V8544),EOL_MOD_B,0))</f>
        <v>0</v>
      </c>
      <c r="X8544" s="3">
        <f t="shared" si="942"/>
        <v>0</v>
      </c>
      <c r="Y8544" s="6"/>
      <c r="Z8544" s="6">
        <f t="shared" ca="1" si="937"/>
        <v>5.2680968518620039</v>
      </c>
      <c r="AA8544" s="6">
        <v>2.034225449</v>
      </c>
      <c r="AB8544" s="6"/>
      <c r="AC8544" s="6"/>
      <c r="AD8544" s="6"/>
      <c r="AE8544" s="6"/>
      <c r="AF8544" s="6"/>
      <c r="AG8544" s="6"/>
      <c r="AH8544" s="6"/>
      <c r="AI8544" s="6"/>
      <c r="AJ8544" s="6"/>
      <c r="AK8544" s="6"/>
      <c r="AL8544" s="6"/>
      <c r="AM8544" s="6"/>
      <c r="AN8544" s="6"/>
      <c r="AO8544" s="6"/>
      <c r="AP8544" s="6"/>
      <c r="AQ8544" s="6"/>
      <c r="AR8544" s="6"/>
      <c r="AS8544" s="6"/>
      <c r="AT8544" s="6"/>
      <c r="AU8544" s="6"/>
      <c r="AV8544" s="6"/>
      <c r="AW8544" s="6"/>
      <c r="AX8544" s="6"/>
      <c r="AY8544" s="6"/>
      <c r="BE8544" s="21"/>
      <c r="BJ8544" s="21"/>
      <c r="BP8544" s="21"/>
      <c r="BQ8544" s="21"/>
      <c r="BR8544" s="21"/>
    </row>
    <row r="8545" spans="1:70" x14ac:dyDescent="0.2">
      <c r="A8545" s="2">
        <f t="shared" si="943"/>
        <v>8537</v>
      </c>
      <c r="B8545" s="2">
        <f t="array" ref="B8545">MAX(IF((C8545&gt;=$R$3:$AC$3)*(C8545&lt;=$R$4:$AC$4),$F$3:$Q$3,0))</f>
        <v>12</v>
      </c>
      <c r="C8545" s="2">
        <f t="shared" si="938"/>
        <v>356</v>
      </c>
      <c r="D8545" s="2">
        <f t="shared" si="939"/>
        <v>17</v>
      </c>
      <c r="E8545" s="10">
        <v>2.4536054277611163</v>
      </c>
      <c r="F8545" s="10">
        <v>2.5901494415276787</v>
      </c>
      <c r="G8545" s="10">
        <v>2.5343927158118262</v>
      </c>
      <c r="H8545" s="10">
        <v>2.6979216785394198</v>
      </c>
      <c r="I8545" s="10">
        <v>3.4855931132617672</v>
      </c>
      <c r="J8545" s="10">
        <v>4.2323137328237825</v>
      </c>
      <c r="K8545" s="10">
        <v>3.2806412828548597</v>
      </c>
      <c r="L8545" s="10">
        <v>3.3536380683094853</v>
      </c>
      <c r="M8545" s="10">
        <v>3.1946120226826196</v>
      </c>
      <c r="N8545" s="10">
        <v>2.325930475215201</v>
      </c>
      <c r="O8545" s="10">
        <v>1.9007239533747642</v>
      </c>
      <c r="P8545" s="10">
        <v>2.1114896003067773</v>
      </c>
      <c r="Q8545" s="4">
        <f t="shared" si="940"/>
        <v>0.95863436339165164</v>
      </c>
      <c r="R8545" s="20">
        <f t="array" ref="R8545">MAX(IF((EOL_MOD_TYPE=$AF$1)*(EOL_MOD_MIN&lt;=$Q8545)*(EOL_MOD_MAX&gt;$Q8545),EOL_MOD_A,0))*($Q8545-MAX(IF((EOL_MOD_TYPE=$AF$1)*(EOL_MOD_MIN&lt;=$Q8545)*(EOL_MOD_MAX&gt;$Q8545),EOL_MOD_MIN,0)))+MAX(IF((EOL_MOD_TYPE=$AF$1)*(EOL_MOD_MIN&lt;=$Q8545)*(EOL_MOD_MAX&gt;$Q8545),EOL_MOD_B,0))</f>
        <v>0</v>
      </c>
      <c r="S8545" s="3">
        <f t="shared" si="941"/>
        <v>0</v>
      </c>
      <c r="T8545" s="4"/>
      <c r="U8545" s="6"/>
      <c r="V8545" s="6">
        <v>2.43333333333333</v>
      </c>
      <c r="W8545" s="20">
        <f t="array" ref="W8545">MAX(IF((EOL_MOD_TYPE=$AF$1)*(EOL_MOD_MIN&lt;=$V8545)*(EOL_MOD_MAX&gt;$V8545),EOL_MOD_A,0))*($V8545-MAX(IF((EOL_MOD_TYPE=$AF$1)*(EOL_MOD_MIN&lt;=$V8545)*(EOL_MOD_MAX&gt;$V8545),EOL_MOD_MIN,0)))+MAX(IF((EOL_MOD_TYPE=$AF$1)*(EOL_MOD_MIN&lt;=$V8545)*(EOL_MOD_MAX&gt;$V8545),EOL_MOD_B,0))</f>
        <v>0</v>
      </c>
      <c r="X8545" s="3">
        <f t="shared" si="942"/>
        <v>0</v>
      </c>
      <c r="Y8545" s="6"/>
      <c r="Z8545" s="6">
        <f t="shared" ca="1" si="937"/>
        <v>1.9491386076195394</v>
      </c>
      <c r="AA8545" s="6">
        <v>0.911454030999999</v>
      </c>
      <c r="AB8545" s="6"/>
      <c r="AC8545" s="6"/>
      <c r="AD8545" s="6"/>
      <c r="AE8545" s="6"/>
      <c r="AF8545" s="6"/>
      <c r="AG8545" s="6"/>
      <c r="AH8545" s="6"/>
      <c r="AI8545" s="6"/>
      <c r="AJ8545" s="6"/>
      <c r="AK8545" s="6"/>
      <c r="AL8545" s="6"/>
      <c r="AM8545" s="6"/>
      <c r="AN8545" s="6"/>
      <c r="AO8545" s="6"/>
      <c r="AP8545" s="6"/>
      <c r="AQ8545" s="6"/>
      <c r="AR8545" s="6"/>
      <c r="AS8545" s="6"/>
      <c r="AT8545" s="6"/>
      <c r="AU8545" s="6"/>
      <c r="AV8545" s="6"/>
      <c r="AW8545" s="6"/>
      <c r="AX8545" s="6"/>
      <c r="AY8545" s="6"/>
      <c r="BE8545" s="21"/>
      <c r="BJ8545" s="21"/>
      <c r="BP8545" s="21"/>
      <c r="BQ8545" s="21"/>
      <c r="BR8545" s="21"/>
    </row>
    <row r="8546" spans="1:70" x14ac:dyDescent="0.2">
      <c r="A8546" s="2">
        <f t="shared" si="943"/>
        <v>8538</v>
      </c>
      <c r="B8546" s="2">
        <f t="array" ref="B8546">MAX(IF((C8546&gt;=$R$3:$AC$3)*(C8546&lt;=$R$4:$AC$4),$F$3:$Q$3,0))</f>
        <v>12</v>
      </c>
      <c r="C8546" s="2">
        <f t="shared" si="938"/>
        <v>356</v>
      </c>
      <c r="D8546" s="2">
        <f t="shared" si="939"/>
        <v>18</v>
      </c>
      <c r="E8546" s="10">
        <v>3.2283652988152447</v>
      </c>
      <c r="F8546" s="10">
        <v>3.408024974660989</v>
      </c>
      <c r="G8546" s="10">
        <v>3.3346622911422834</v>
      </c>
      <c r="H8546" s="10">
        <v>3.5498277870479331</v>
      </c>
      <c r="I8546" s="10">
        <v>4.5862173784444611</v>
      </c>
      <c r="J8546" s="10">
        <v>5.5687253680455253</v>
      </c>
      <c r="K8546" s="10">
        <v>4.3165491711084174</v>
      </c>
      <c r="L8546" s="10">
        <v>4.4125957018261994</v>
      </c>
      <c r="M8546" s="10">
        <v>4.2033549814149929</v>
      </c>
      <c r="N8546" s="10">
        <v>3.0603752130159863</v>
      </c>
      <c r="O8546" s="10">
        <v>2.5009038471606444</v>
      </c>
      <c r="P8546" s="10">
        <v>2.7782216640512525</v>
      </c>
      <c r="Q8546" s="4">
        <f t="shared" si="940"/>
        <v>1.1117944684000003</v>
      </c>
      <c r="R8546" s="20">
        <f t="array" ref="R8546">MAX(IF((EOL_MOD_TYPE=$AF$1)*(EOL_MOD_MIN&lt;=$Q8546)*(EOL_MOD_MAX&gt;$Q8546),EOL_MOD_A,0))*($Q8546-MAX(IF((EOL_MOD_TYPE=$AF$1)*(EOL_MOD_MIN&lt;=$Q8546)*(EOL_MOD_MAX&gt;$Q8546),EOL_MOD_MIN,0)))+MAX(IF((EOL_MOD_TYPE=$AF$1)*(EOL_MOD_MIN&lt;=$Q8546)*(EOL_MOD_MAX&gt;$Q8546),EOL_MOD_B,0))</f>
        <v>0</v>
      </c>
      <c r="S8546" s="3">
        <f t="shared" si="941"/>
        <v>0</v>
      </c>
      <c r="T8546" s="4"/>
      <c r="U8546" s="6"/>
      <c r="V8546" s="6">
        <v>4.7591666666666699</v>
      </c>
      <c r="W8546" s="20">
        <f t="array" ref="W8546">MAX(IF((EOL_MOD_TYPE=$AF$1)*(EOL_MOD_MIN&lt;=$V8546)*(EOL_MOD_MAX&gt;$V8546),EOL_MOD_A,0))*($V8546-MAX(IF((EOL_MOD_TYPE=$AF$1)*(EOL_MOD_MIN&lt;=$V8546)*(EOL_MOD_MAX&gt;$V8546),EOL_MOD_MIN,0)))+MAX(IF((EOL_MOD_TYPE=$AF$1)*(EOL_MOD_MIN&lt;=$V8546)*(EOL_MOD_MAX&gt;$V8546),EOL_MOD_B,0))</f>
        <v>175.91666666666697</v>
      </c>
      <c r="X8546" s="3">
        <f t="shared" si="942"/>
        <v>6.0847266743773032</v>
      </c>
      <c r="Y8546" s="6"/>
      <c r="Z8546" s="6">
        <f t="shared" ca="1" si="937"/>
        <v>2.5646060985289885</v>
      </c>
      <c r="AA8546" s="6">
        <v>1.0107222440000001</v>
      </c>
      <c r="AB8546" s="6"/>
      <c r="AC8546" s="6"/>
      <c r="AD8546" s="6"/>
      <c r="AE8546" s="6"/>
      <c r="AF8546" s="6"/>
      <c r="AG8546" s="6"/>
      <c r="AH8546" s="6"/>
      <c r="AI8546" s="6"/>
      <c r="AJ8546" s="6"/>
      <c r="AK8546" s="6"/>
      <c r="AL8546" s="6"/>
      <c r="AM8546" s="6"/>
      <c r="AN8546" s="6"/>
      <c r="AO8546" s="6"/>
      <c r="AP8546" s="6"/>
      <c r="AQ8546" s="6"/>
      <c r="AR8546" s="6"/>
      <c r="AS8546" s="6"/>
      <c r="AT8546" s="6"/>
      <c r="AU8546" s="6"/>
      <c r="AV8546" s="6"/>
      <c r="AW8546" s="6"/>
      <c r="AX8546" s="6"/>
      <c r="AY8546" s="6"/>
      <c r="BE8546" s="21"/>
      <c r="BJ8546" s="21"/>
      <c r="BP8546" s="21"/>
      <c r="BQ8546" s="21"/>
      <c r="BR8546" s="21"/>
    </row>
    <row r="8547" spans="1:70" x14ac:dyDescent="0.2">
      <c r="A8547" s="2">
        <f t="shared" si="943"/>
        <v>8539</v>
      </c>
      <c r="B8547" s="2">
        <f t="array" ref="B8547">MAX(IF((C8547&gt;=$R$3:$AC$3)*(C8547&lt;=$R$4:$AC$4),$F$3:$Q$3,0))</f>
        <v>12</v>
      </c>
      <c r="C8547" s="2">
        <f t="shared" si="938"/>
        <v>356</v>
      </c>
      <c r="D8547" s="2">
        <f t="shared" si="939"/>
        <v>19</v>
      </c>
      <c r="E8547" s="10">
        <v>5.5497343539111492</v>
      </c>
      <c r="F8547" s="10">
        <v>5.8585790424039823</v>
      </c>
      <c r="G8547" s="10">
        <v>5.7324646261796826</v>
      </c>
      <c r="H8547" s="10">
        <v>6.1023457374783732</v>
      </c>
      <c r="I8547" s="10">
        <v>7.8839554337293016</v>
      </c>
      <c r="J8547" s="10">
        <v>9.5729397456602481</v>
      </c>
      <c r="K8547" s="10">
        <v>7.420381217094123</v>
      </c>
      <c r="L8547" s="10">
        <v>7.5854903920979773</v>
      </c>
      <c r="M8547" s="10">
        <v>7.2257942899470393</v>
      </c>
      <c r="N8547" s="10">
        <v>5.2609503211318458</v>
      </c>
      <c r="O8547" s="10">
        <v>4.2991888190315608</v>
      </c>
      <c r="P8547" s="10">
        <v>4.7759131277441664</v>
      </c>
      <c r="Q8547" s="4">
        <f t="shared" si="940"/>
        <v>2.2247884334378614</v>
      </c>
      <c r="R8547" s="20">
        <f t="array" ref="R8547">MAX(IF((EOL_MOD_TYPE=$AF$1)*(EOL_MOD_MIN&lt;=$Q8547)*(EOL_MOD_MAX&gt;$Q8547),EOL_MOD_A,0))*($Q8547-MAX(IF((EOL_MOD_TYPE=$AF$1)*(EOL_MOD_MIN&lt;=$Q8547)*(EOL_MOD_MAX&gt;$Q8547),EOL_MOD_MIN,0)))+MAX(IF((EOL_MOD_TYPE=$AF$1)*(EOL_MOD_MIN&lt;=$Q8547)*(EOL_MOD_MAX&gt;$Q8547),EOL_MOD_B,0))</f>
        <v>0</v>
      </c>
      <c r="S8547" s="3">
        <f t="shared" si="941"/>
        <v>0</v>
      </c>
      <c r="T8547" s="4"/>
      <c r="U8547" s="6"/>
      <c r="V8547" s="6">
        <v>7.0824999999999996</v>
      </c>
      <c r="W8547" s="20">
        <f t="array" ref="W8547">MAX(IF((EOL_MOD_TYPE=$AF$1)*(EOL_MOD_MIN&lt;=$V8547)*(EOL_MOD_MAX&gt;$V8547),EOL_MOD_A,0))*($V8547-MAX(IF((EOL_MOD_TYPE=$AF$1)*(EOL_MOD_MIN&lt;=$V8547)*(EOL_MOD_MAX&gt;$V8547),EOL_MOD_MIN,0)))+MAX(IF((EOL_MOD_TYPE=$AF$1)*(EOL_MOD_MIN&lt;=$V8547)*(EOL_MOD_MAX&gt;$V8547),EOL_MOD_B,0))</f>
        <v>822.81249999999977</v>
      </c>
      <c r="X8547" s="3">
        <f t="shared" si="942"/>
        <v>28.460004737628029</v>
      </c>
      <c r="Y8547" s="6"/>
      <c r="Z8547" s="6">
        <f t="shared" ca="1" si="937"/>
        <v>4.4086964305060539</v>
      </c>
      <c r="AA8547" s="6">
        <v>1.9491386079999999</v>
      </c>
      <c r="AB8547" s="6"/>
      <c r="AC8547" s="6"/>
      <c r="AD8547" s="6"/>
      <c r="AE8547" s="6"/>
      <c r="AF8547" s="6"/>
      <c r="AG8547" s="6"/>
      <c r="AH8547" s="6"/>
      <c r="AI8547" s="6"/>
      <c r="AJ8547" s="6"/>
      <c r="AK8547" s="6"/>
      <c r="AL8547" s="6"/>
      <c r="AM8547" s="6"/>
      <c r="AN8547" s="6"/>
      <c r="AO8547" s="6"/>
      <c r="AP8547" s="6"/>
      <c r="AQ8547" s="6"/>
      <c r="AR8547" s="6"/>
      <c r="AS8547" s="6"/>
      <c r="AT8547" s="6"/>
      <c r="AU8547" s="6"/>
      <c r="AV8547" s="6"/>
      <c r="AW8547" s="6"/>
      <c r="AX8547" s="6"/>
      <c r="AY8547" s="6"/>
      <c r="BE8547" s="21"/>
      <c r="BJ8547" s="21"/>
      <c r="BP8547" s="21"/>
      <c r="BQ8547" s="21"/>
      <c r="BR8547" s="21"/>
    </row>
    <row r="8548" spans="1:70" x14ac:dyDescent="0.2">
      <c r="A8548" s="2">
        <f t="shared" si="943"/>
        <v>8540</v>
      </c>
      <c r="B8548" s="2">
        <f t="array" ref="B8548">MAX(IF((C8548&gt;=$R$3:$AC$3)*(C8548&lt;=$R$4:$AC$4),$F$3:$Q$3,0))</f>
        <v>12</v>
      </c>
      <c r="C8548" s="2">
        <f t="shared" si="938"/>
        <v>356</v>
      </c>
      <c r="D8548" s="2">
        <f t="shared" si="939"/>
        <v>20</v>
      </c>
      <c r="E8548" s="10">
        <v>4.6558527913567094</v>
      </c>
      <c r="F8548" s="10">
        <v>4.9149526533170702</v>
      </c>
      <c r="G8548" s="10">
        <v>4.8091511645675373</v>
      </c>
      <c r="H8548" s="10">
        <v>5.1194564683333796</v>
      </c>
      <c r="I8548" s="10">
        <v>6.6141068332742261</v>
      </c>
      <c r="J8548" s="10">
        <v>8.0310507483860381</v>
      </c>
      <c r="K8548" s="10">
        <v>6.2251993337646647</v>
      </c>
      <c r="L8548" s="10">
        <v>6.3637147949197637</v>
      </c>
      <c r="M8548" s="10">
        <v>6.0619540268463625</v>
      </c>
      <c r="N8548" s="10">
        <v>4.4135824664415697</v>
      </c>
      <c r="O8548" s="10">
        <v>3.6067294373380574</v>
      </c>
      <c r="P8548" s="10">
        <v>4.0066689771221471</v>
      </c>
      <c r="Q8548" s="4">
        <f t="shared" si="940"/>
        <v>2.0811204461139825</v>
      </c>
      <c r="R8548" s="20">
        <f t="array" ref="R8548">MAX(IF((EOL_MOD_TYPE=$AF$1)*(EOL_MOD_MIN&lt;=$Q8548)*(EOL_MOD_MAX&gt;$Q8548),EOL_MOD_A,0))*($Q8548-MAX(IF((EOL_MOD_TYPE=$AF$1)*(EOL_MOD_MIN&lt;=$Q8548)*(EOL_MOD_MAX&gt;$Q8548),EOL_MOD_MIN,0)))+MAX(IF((EOL_MOD_TYPE=$AF$1)*(EOL_MOD_MIN&lt;=$Q8548)*(EOL_MOD_MAX&gt;$Q8548),EOL_MOD_B,0))</f>
        <v>0</v>
      </c>
      <c r="S8548" s="3">
        <f t="shared" si="941"/>
        <v>0</v>
      </c>
      <c r="T8548" s="4"/>
      <c r="U8548" s="6"/>
      <c r="V8548" s="6">
        <v>8.3874999999999993</v>
      </c>
      <c r="W8548" s="20">
        <f t="array" ref="W8548">MAX(IF((EOL_MOD_TYPE=$AF$1)*(EOL_MOD_MIN&lt;=$V8548)*(EOL_MOD_MAX&gt;$V8548),EOL_MOD_A,0))*($V8548-MAX(IF((EOL_MOD_TYPE=$AF$1)*(EOL_MOD_MIN&lt;=$V8548)*(EOL_MOD_MAX&gt;$V8548),EOL_MOD_MIN,0)))+MAX(IF((EOL_MOD_TYPE=$AF$1)*(EOL_MOD_MIN&lt;=$V8548)*(EOL_MOD_MAX&gt;$V8548),EOL_MOD_B,0))</f>
        <v>1579.119318181818</v>
      </c>
      <c r="X8548" s="3">
        <f t="shared" si="942"/>
        <v>54.61966520529829</v>
      </c>
      <c r="Y8548" s="6"/>
      <c r="Z8548" s="6">
        <f t="shared" ca="1" si="937"/>
        <v>3.6985989370374446</v>
      </c>
      <c r="AA8548" s="6">
        <v>1.773876094</v>
      </c>
      <c r="AB8548" s="6"/>
      <c r="AC8548" s="6"/>
      <c r="AD8548" s="6"/>
      <c r="AE8548" s="6"/>
      <c r="AF8548" s="6"/>
      <c r="AG8548" s="6"/>
      <c r="AH8548" s="6"/>
      <c r="AI8548" s="6"/>
      <c r="AJ8548" s="6"/>
      <c r="AK8548" s="6"/>
      <c r="AL8548" s="6"/>
      <c r="AM8548" s="6"/>
      <c r="AN8548" s="6"/>
      <c r="AO8548" s="6"/>
      <c r="AP8548" s="6"/>
      <c r="AQ8548" s="6"/>
      <c r="AR8548" s="6"/>
      <c r="AS8548" s="6"/>
      <c r="AT8548" s="6"/>
      <c r="AU8548" s="6"/>
      <c r="AV8548" s="6"/>
      <c r="AW8548" s="6"/>
      <c r="AX8548" s="6"/>
      <c r="AY8548" s="6"/>
      <c r="BE8548" s="21"/>
      <c r="BJ8548" s="21"/>
      <c r="BP8548" s="21"/>
      <c r="BQ8548" s="21"/>
      <c r="BR8548" s="21"/>
    </row>
    <row r="8549" spans="1:70" x14ac:dyDescent="0.2">
      <c r="A8549" s="2">
        <f t="shared" si="943"/>
        <v>8541</v>
      </c>
      <c r="B8549" s="2">
        <f t="array" ref="B8549">MAX(IF((C8549&gt;=$R$3:$AC$3)*(C8549&lt;=$R$4:$AC$4),$F$3:$Q$3,0))</f>
        <v>12</v>
      </c>
      <c r="C8549" s="2">
        <f t="shared" si="938"/>
        <v>356</v>
      </c>
      <c r="D8549" s="2">
        <f t="shared" si="939"/>
        <v>21</v>
      </c>
      <c r="E8549" s="10">
        <v>8.0527600353343853</v>
      </c>
      <c r="F8549" s="10">
        <v>8.5008989922679987</v>
      </c>
      <c r="G8549" s="10">
        <v>8.3179048044228008</v>
      </c>
      <c r="H8549" s="10">
        <v>8.8546086610302854</v>
      </c>
      <c r="I8549" s="10">
        <v>11.439754984371479</v>
      </c>
      <c r="J8549" s="10">
        <v>13.890500281367373</v>
      </c>
      <c r="K8549" s="10">
        <v>10.767100819852713</v>
      </c>
      <c r="L8549" s="10">
        <v>11.006677073624401</v>
      </c>
      <c r="M8549" s="10">
        <v>10.484751840531883</v>
      </c>
      <c r="N8549" s="10">
        <v>7.6337294350014195</v>
      </c>
      <c r="O8549" s="10">
        <v>6.2381969475449335</v>
      </c>
      <c r="P8549" s="10">
        <v>6.9299321219263561</v>
      </c>
      <c r="Q8549" s="4">
        <f t="shared" si="940"/>
        <v>2.5662595293382626</v>
      </c>
      <c r="R8549" s="20">
        <f t="array" ref="R8549">MAX(IF((EOL_MOD_TYPE=$AF$1)*(EOL_MOD_MIN&lt;=$Q8549)*(EOL_MOD_MAX&gt;$Q8549),EOL_MOD_A,0))*($Q8549-MAX(IF((EOL_MOD_TYPE=$AF$1)*(EOL_MOD_MIN&lt;=$Q8549)*(EOL_MOD_MAX&gt;$Q8549),EOL_MOD_MIN,0)))+MAX(IF((EOL_MOD_TYPE=$AF$1)*(EOL_MOD_MIN&lt;=$Q8549)*(EOL_MOD_MAX&gt;$Q8549),EOL_MOD_B,0))</f>
        <v>0</v>
      </c>
      <c r="S8549" s="3">
        <f t="shared" si="941"/>
        <v>0</v>
      </c>
      <c r="T8549" s="4"/>
      <c r="U8549" s="6"/>
      <c r="V8549" s="6">
        <v>8.1908333333333303</v>
      </c>
      <c r="W8549" s="20">
        <f t="array" ref="W8549">MAX(IF((EOL_MOD_TYPE=$AF$1)*(EOL_MOD_MIN&lt;=$V8549)*(EOL_MOD_MAX&gt;$V8549),EOL_MOD_A,0))*($V8549-MAX(IF((EOL_MOD_TYPE=$AF$1)*(EOL_MOD_MIN&lt;=$V8549)*(EOL_MOD_MAX&gt;$V8549),EOL_MOD_MIN,0)))+MAX(IF((EOL_MOD_TYPE=$AF$1)*(EOL_MOD_MIN&lt;=$V8549)*(EOL_MOD_MAX&gt;$V8549),EOL_MOD_B,0))</f>
        <v>1465.1420454545439</v>
      </c>
      <c r="X8549" s="3">
        <f t="shared" si="942"/>
        <v>50.677340894717034</v>
      </c>
      <c r="Y8549" s="6"/>
      <c r="Z8549" s="6">
        <f t="shared" ca="1" si="937"/>
        <v>6.3970943759642358</v>
      </c>
      <c r="AA8549" s="6">
        <v>2.1507638579999999</v>
      </c>
      <c r="AB8549" s="6"/>
      <c r="AC8549" s="6"/>
      <c r="AD8549" s="6"/>
      <c r="AE8549" s="6"/>
      <c r="AF8549" s="6"/>
      <c r="AG8549" s="6"/>
      <c r="AH8549" s="6"/>
      <c r="AI8549" s="6"/>
      <c r="AJ8549" s="6"/>
      <c r="AK8549" s="6"/>
      <c r="AL8549" s="6"/>
      <c r="AM8549" s="6"/>
      <c r="AN8549" s="6"/>
      <c r="AO8549" s="6"/>
      <c r="AP8549" s="6"/>
      <c r="AQ8549" s="6"/>
      <c r="AR8549" s="6"/>
      <c r="AS8549" s="6"/>
      <c r="AT8549" s="6"/>
      <c r="AU8549" s="6"/>
      <c r="AV8549" s="6"/>
      <c r="AW8549" s="6"/>
      <c r="AX8549" s="6"/>
      <c r="AY8549" s="6"/>
      <c r="BE8549" s="21"/>
      <c r="BJ8549" s="21"/>
      <c r="BP8549" s="21"/>
      <c r="BQ8549" s="21"/>
      <c r="BR8549" s="21"/>
    </row>
    <row r="8550" spans="1:70" x14ac:dyDescent="0.2">
      <c r="A8550" s="2">
        <f t="shared" si="943"/>
        <v>8542</v>
      </c>
      <c r="B8550" s="2">
        <f t="array" ref="B8550">MAX(IF((C8550&gt;=$R$3:$AC$3)*(C8550&lt;=$R$4:$AC$4),$F$3:$Q$3,0))</f>
        <v>12</v>
      </c>
      <c r="C8550" s="2">
        <f t="shared" si="938"/>
        <v>356</v>
      </c>
      <c r="D8550" s="2">
        <f t="shared" si="939"/>
        <v>22</v>
      </c>
      <c r="E8550" s="10">
        <v>5.9411359738620702</v>
      </c>
      <c r="F8550" s="10">
        <v>6.2717623015614983</v>
      </c>
      <c r="G8550" s="10">
        <v>6.1367535160464284</v>
      </c>
      <c r="H8550" s="10">
        <v>6.5327209329084708</v>
      </c>
      <c r="I8550" s="10">
        <v>8.4399807732498893</v>
      </c>
      <c r="J8550" s="10">
        <v>10.248082713810319</v>
      </c>
      <c r="K8550" s="10">
        <v>7.9437124332949871</v>
      </c>
      <c r="L8550" s="10">
        <v>8.1204661293595173</v>
      </c>
      <c r="M8550" s="10">
        <v>7.7354020315363723</v>
      </c>
      <c r="N8550" s="10">
        <v>5.6319851034942037</v>
      </c>
      <c r="O8550" s="10">
        <v>4.602394226882832</v>
      </c>
      <c r="P8550" s="10">
        <v>5.1127400848086184</v>
      </c>
      <c r="Q8550" s="4">
        <f t="shared" si="940"/>
        <v>3.5593866612</v>
      </c>
      <c r="R8550" s="20">
        <f t="array" ref="R8550">MAX(IF((EOL_MOD_TYPE=$AF$1)*(EOL_MOD_MIN&lt;=$Q8550)*(EOL_MOD_MAX&gt;$Q8550),EOL_MOD_A,0))*($Q8550-MAX(IF((EOL_MOD_TYPE=$AF$1)*(EOL_MOD_MIN&lt;=$Q8550)*(EOL_MOD_MAX&gt;$Q8550),EOL_MOD_MIN,0)))+MAX(IF((EOL_MOD_TYPE=$AF$1)*(EOL_MOD_MIN&lt;=$Q8550)*(EOL_MOD_MAX&gt;$Q8550),EOL_MOD_B,0))</f>
        <v>55.938666120000001</v>
      </c>
      <c r="S8550" s="3">
        <f t="shared" si="941"/>
        <v>1.9348450622611995</v>
      </c>
      <c r="T8550" s="4"/>
      <c r="U8550" s="6"/>
      <c r="V8550" s="6">
        <v>7.8808333333333298</v>
      </c>
      <c r="W8550" s="20">
        <f t="array" ref="W8550">MAX(IF((EOL_MOD_TYPE=$AF$1)*(EOL_MOD_MIN&lt;=$V8550)*(EOL_MOD_MAX&gt;$V8550),EOL_MOD_A,0))*($V8550-MAX(IF((EOL_MOD_TYPE=$AF$1)*(EOL_MOD_MIN&lt;=$V8550)*(EOL_MOD_MAX&gt;$V8550),EOL_MOD_MIN,0)))+MAX(IF((EOL_MOD_TYPE=$AF$1)*(EOL_MOD_MIN&lt;=$V8550)*(EOL_MOD_MAX&gt;$V8550),EOL_MOD_B,0))</f>
        <v>1285.4829545454527</v>
      </c>
      <c r="X8550" s="3">
        <f t="shared" si="942"/>
        <v>44.463168676343244</v>
      </c>
      <c r="Y8550" s="6"/>
      <c r="Z8550" s="6">
        <f t="shared" ca="1" si="937"/>
        <v>4.7196249929796492</v>
      </c>
      <c r="AA8550" s="6">
        <v>2.9661555509999999</v>
      </c>
      <c r="AB8550" s="6"/>
      <c r="AC8550" s="6"/>
      <c r="AD8550" s="6"/>
      <c r="AE8550" s="6"/>
      <c r="AF8550" s="6"/>
      <c r="AG8550" s="6"/>
      <c r="AH8550" s="6"/>
      <c r="AI8550" s="6"/>
      <c r="AJ8550" s="6"/>
      <c r="AK8550" s="6"/>
      <c r="AL8550" s="6"/>
      <c r="AM8550" s="6"/>
      <c r="AN8550" s="6"/>
      <c r="AO8550" s="6"/>
      <c r="AP8550" s="6"/>
      <c r="AQ8550" s="6"/>
      <c r="AR8550" s="6"/>
      <c r="AS8550" s="6"/>
      <c r="AT8550" s="6"/>
      <c r="AU8550" s="6"/>
      <c r="AV8550" s="6"/>
      <c r="AW8550" s="6"/>
      <c r="AX8550" s="6"/>
      <c r="AY8550" s="6"/>
      <c r="BE8550" s="21"/>
      <c r="BJ8550" s="21"/>
      <c r="BP8550" s="21"/>
      <c r="BQ8550" s="21"/>
      <c r="BR8550" s="21"/>
    </row>
    <row r="8551" spans="1:70" x14ac:dyDescent="0.2">
      <c r="A8551" s="2">
        <f t="shared" si="943"/>
        <v>8543</v>
      </c>
      <c r="B8551" s="2">
        <f t="array" ref="B8551">MAX(IF((C8551&gt;=$R$3:$AC$3)*(C8551&lt;=$R$4:$AC$4),$F$3:$Q$3,0))</f>
        <v>12</v>
      </c>
      <c r="C8551" s="2">
        <f t="shared" si="938"/>
        <v>356</v>
      </c>
      <c r="D8551" s="2">
        <f t="shared" si="939"/>
        <v>23</v>
      </c>
      <c r="E8551" s="10">
        <v>4.9617514460100365</v>
      </c>
      <c r="F8551" s="10">
        <v>5.237874676780871</v>
      </c>
      <c r="G8551" s="10">
        <v>5.1251218228316295</v>
      </c>
      <c r="H8551" s="10">
        <v>5.4558147933059162</v>
      </c>
      <c r="I8551" s="10">
        <v>7.0486666169916132</v>
      </c>
      <c r="J8551" s="10">
        <v>8.5587065247766869</v>
      </c>
      <c r="K8551" s="10">
        <v>6.6342071324396095</v>
      </c>
      <c r="L8551" s="10">
        <v>6.7818233309063976</v>
      </c>
      <c r="M8551" s="10">
        <v>6.4602362888682832</v>
      </c>
      <c r="N8551" s="10">
        <v>4.7035634858570416</v>
      </c>
      <c r="O8551" s="10">
        <v>3.8436986311726344</v>
      </c>
      <c r="P8551" s="10">
        <v>4.2699149826698743</v>
      </c>
      <c r="Q8551" s="4">
        <f t="shared" si="940"/>
        <v>4.9712592925101671</v>
      </c>
      <c r="R8551" s="20">
        <f t="array" ref="R8551">MAX(IF((EOL_MOD_TYPE=$AF$1)*(EOL_MOD_MIN&lt;=$Q8551)*(EOL_MOD_MAX&gt;$Q8551),EOL_MOD_A,0))*($Q8551-MAX(IF((EOL_MOD_TYPE=$AF$1)*(EOL_MOD_MIN&lt;=$Q8551)*(EOL_MOD_MAX&gt;$Q8551),EOL_MOD_MIN,0)))+MAX(IF((EOL_MOD_TYPE=$AF$1)*(EOL_MOD_MIN&lt;=$Q8551)*(EOL_MOD_MAX&gt;$Q8551),EOL_MOD_B,0))</f>
        <v>197.12592925101671</v>
      </c>
      <c r="S8551" s="3">
        <f t="shared" si="941"/>
        <v>6.8183272378497728</v>
      </c>
      <c r="T8551" s="4"/>
      <c r="U8551" s="6"/>
      <c r="V8551" s="6">
        <v>7.3975</v>
      </c>
      <c r="W8551" s="20">
        <f t="array" ref="W8551">MAX(IF((EOL_MOD_TYPE=$AF$1)*(EOL_MOD_MIN&lt;=$V8551)*(EOL_MOD_MAX&gt;$V8551),EOL_MOD_A,0))*($V8551-MAX(IF((EOL_MOD_TYPE=$AF$1)*(EOL_MOD_MIN&lt;=$V8551)*(EOL_MOD_MAX&gt;$V8551),EOL_MOD_MIN,0)))+MAX(IF((EOL_MOD_TYPE=$AF$1)*(EOL_MOD_MIN&lt;=$V8551)*(EOL_MOD_MAX&gt;$V8551),EOL_MOD_B,0))</f>
        <v>1005.3693181818182</v>
      </c>
      <c r="X8551" s="3">
        <f t="shared" si="942"/>
        <v>34.774405540169134</v>
      </c>
      <c r="Y8551" s="6"/>
      <c r="Z8551" s="6">
        <f t="shared" ca="1" si="937"/>
        <v>3.941604137082074</v>
      </c>
      <c r="AA8551" s="6">
        <v>4.1663770529999997</v>
      </c>
      <c r="AB8551" s="6"/>
      <c r="AC8551" s="6"/>
      <c r="AD8551" s="6"/>
      <c r="AE8551" s="6"/>
      <c r="AF8551" s="6"/>
      <c r="AG8551" s="6"/>
      <c r="AH8551" s="6"/>
      <c r="AI8551" s="6"/>
      <c r="AJ8551" s="6"/>
      <c r="AK8551" s="6"/>
      <c r="AL8551" s="6"/>
      <c r="AM8551" s="6"/>
      <c r="AN8551" s="6"/>
      <c r="AO8551" s="6"/>
      <c r="AP8551" s="6"/>
      <c r="AQ8551" s="6"/>
      <c r="AR8551" s="6"/>
      <c r="AS8551" s="6"/>
      <c r="AT8551" s="6"/>
      <c r="AU8551" s="6"/>
      <c r="AV8551" s="6"/>
      <c r="AW8551" s="6"/>
      <c r="AX8551" s="6"/>
      <c r="AY8551" s="6"/>
      <c r="BE8551" s="21"/>
      <c r="BJ8551" s="21"/>
      <c r="BP8551" s="21"/>
      <c r="BQ8551" s="21"/>
      <c r="BR8551" s="21"/>
    </row>
    <row r="8552" spans="1:70" x14ac:dyDescent="0.2">
      <c r="A8552" s="2">
        <f t="shared" si="943"/>
        <v>8544</v>
      </c>
      <c r="B8552" s="2">
        <f t="array" ref="B8552">MAX(IF((C8552&gt;=$R$3:$AC$3)*(C8552&lt;=$R$4:$AC$4),$F$3:$Q$3,0))</f>
        <v>12</v>
      </c>
      <c r="C8552" s="2">
        <f t="shared" si="938"/>
        <v>356</v>
      </c>
      <c r="D8552" s="2">
        <f t="shared" si="939"/>
        <v>24</v>
      </c>
      <c r="E8552" s="10">
        <v>8.8225059591400115</v>
      </c>
      <c r="F8552" s="10">
        <v>9.3134815502070847</v>
      </c>
      <c r="G8552" s="10">
        <v>9.1129953435315851</v>
      </c>
      <c r="H8552" s="10">
        <v>9.7010015615780851</v>
      </c>
      <c r="I8552" s="10">
        <v>12.533256433553731</v>
      </c>
      <c r="J8552" s="10">
        <v>15.218263175615778</v>
      </c>
      <c r="K8552" s="10">
        <v>11.796304711551905</v>
      </c>
      <c r="L8552" s="10">
        <v>12.058781541520101</v>
      </c>
      <c r="M8552" s="10">
        <v>11.486966603662827</v>
      </c>
      <c r="N8552" s="10">
        <v>8.3634211295563503</v>
      </c>
      <c r="O8552" s="10">
        <v>6.8344927084020402</v>
      </c>
      <c r="P8552" s="10">
        <v>7.5923493527511159</v>
      </c>
      <c r="Q8552" s="4">
        <f t="shared" si="940"/>
        <v>6.3729704363853887</v>
      </c>
      <c r="R8552" s="20">
        <f t="array" ref="R8552">MAX(IF((EOL_MOD_TYPE=$AF$1)*(EOL_MOD_MIN&lt;=$Q8552)*(EOL_MOD_MAX&gt;$Q8552),EOL_MOD_A,0))*($Q8552-MAX(IF((EOL_MOD_TYPE=$AF$1)*(EOL_MOD_MIN&lt;=$Q8552)*(EOL_MOD_MAX&gt;$Q8552),EOL_MOD_MIN,0)))+MAX(IF((EOL_MOD_TYPE=$AF$1)*(EOL_MOD_MIN&lt;=$Q8552)*(EOL_MOD_MAX&gt;$Q8552),EOL_MOD_B,0))</f>
        <v>555.53965273488598</v>
      </c>
      <c r="S8552" s="3">
        <f t="shared" si="941"/>
        <v>19.215387647580819</v>
      </c>
      <c r="T8552" s="4"/>
      <c r="U8552" s="6"/>
      <c r="V8552" s="6">
        <v>6.8808333333333298</v>
      </c>
      <c r="W8552" s="20">
        <f t="array" ref="W8552">MAX(IF((EOL_MOD_TYPE=$AF$1)*(EOL_MOD_MIN&lt;=$V8552)*(EOL_MOD_MAX&gt;$V8552),EOL_MOD_A,0))*($V8552-MAX(IF((EOL_MOD_TYPE=$AF$1)*(EOL_MOD_MIN&lt;=$V8552)*(EOL_MOD_MAX&gt;$V8552),EOL_MOD_MIN,0)))+MAX(IF((EOL_MOD_TYPE=$AF$1)*(EOL_MOD_MIN&lt;=$V8552)*(EOL_MOD_MAX&gt;$V8552),EOL_MOD_B,0))</f>
        <v>733.29166666666538</v>
      </c>
      <c r="X8552" s="3">
        <f t="shared" si="942"/>
        <v>25.363596575643246</v>
      </c>
      <c r="Y8552" s="6"/>
      <c r="Z8552" s="6">
        <f t="shared" ca="1" si="937"/>
        <v>7.0085787985090464</v>
      </c>
      <c r="AA8552" s="6">
        <v>5.4321026569999997</v>
      </c>
      <c r="AB8552" s="6"/>
      <c r="AC8552" s="6"/>
      <c r="AD8552" s="6"/>
      <c r="AE8552" s="6"/>
      <c r="AF8552" s="6"/>
      <c r="AG8552" s="6"/>
      <c r="AH8552" s="6"/>
      <c r="AI8552" s="6"/>
      <c r="AJ8552" s="6"/>
      <c r="AK8552" s="6"/>
      <c r="AL8552" s="6"/>
      <c r="AM8552" s="6"/>
      <c r="AN8552" s="6"/>
      <c r="AO8552" s="6"/>
      <c r="AP8552" s="6"/>
      <c r="AQ8552" s="6"/>
      <c r="AR8552" s="6"/>
      <c r="AS8552" s="6"/>
      <c r="AT8552" s="6"/>
      <c r="AU8552" s="6"/>
      <c r="AV8552" s="6"/>
      <c r="AW8552" s="6"/>
      <c r="AX8552" s="6"/>
      <c r="AY8552" s="6"/>
      <c r="BE8552" s="21"/>
      <c r="BJ8552" s="21"/>
      <c r="BP8552" s="21"/>
      <c r="BQ8552" s="21"/>
      <c r="BR8552" s="21"/>
    </row>
    <row r="8553" spans="1:70" x14ac:dyDescent="0.2">
      <c r="A8553" s="2">
        <f t="shared" si="943"/>
        <v>8545</v>
      </c>
      <c r="B8553" s="2">
        <f t="array" ref="B8553">MAX(IF((C8553&gt;=$R$3:$AC$3)*(C8553&lt;=$R$4:$AC$4),$F$3:$Q$3,0))</f>
        <v>12</v>
      </c>
      <c r="C8553" s="2">
        <f t="shared" si="938"/>
        <v>357</v>
      </c>
      <c r="D8553" s="2">
        <f t="shared" si="939"/>
        <v>1</v>
      </c>
      <c r="E8553" s="10">
        <v>5.2446990234096171</v>
      </c>
      <c r="F8553" s="10">
        <v>5.5365683873877449</v>
      </c>
      <c r="G8553" s="10">
        <v>5.4173857178346845</v>
      </c>
      <c r="H8553" s="10">
        <v>5.7669367016288478</v>
      </c>
      <c r="I8553" s="10">
        <v>7.4506220887391699</v>
      </c>
      <c r="J8553" s="10">
        <v>9.0467731486715461</v>
      </c>
      <c r="K8553" s="10">
        <v>7.0125277429168422</v>
      </c>
      <c r="L8553" s="10">
        <v>7.1685618652146808</v>
      </c>
      <c r="M8553" s="10">
        <v>6.8286360822182797</v>
      </c>
      <c r="N8553" s="10">
        <v>4.9717877022350274</v>
      </c>
      <c r="O8553" s="10">
        <v>4.0628884128008425</v>
      </c>
      <c r="P8553" s="10">
        <v>4.5134100696759258</v>
      </c>
      <c r="Q8553" s="4">
        <f t="shared" si="940"/>
        <v>5.3870807604415623</v>
      </c>
      <c r="R8553" s="20">
        <f t="array" ref="R8553">MAX(IF((EOL_MOD_TYPE=$AF$1)*(EOL_MOD_MIN&lt;=$Q8553)*(EOL_MOD_MAX&gt;$Q8553),EOL_MOD_A,0))*($Q8553-MAX(IF((EOL_MOD_TYPE=$AF$1)*(EOL_MOD_MIN&lt;=$Q8553)*(EOL_MOD_MAX&gt;$Q8553),EOL_MOD_MIN,0)))+MAX(IF((EOL_MOD_TYPE=$AF$1)*(EOL_MOD_MIN&lt;=$Q8553)*(EOL_MOD_MAX&gt;$Q8553),EOL_MOD_B,0))</f>
        <v>238.70807604415623</v>
      </c>
      <c r="S8553" s="3">
        <f t="shared" si="941"/>
        <v>8.2565991342216609</v>
      </c>
      <c r="T8553" s="4"/>
      <c r="U8553" s="6"/>
      <c r="V8553" s="6">
        <v>6.4141666666666701</v>
      </c>
      <c r="W8553" s="20">
        <f t="array" ref="W8553">MAX(IF((EOL_MOD_TYPE=$AF$1)*(EOL_MOD_MIN&lt;=$V8553)*(EOL_MOD_MAX&gt;$V8553),EOL_MOD_A,0))*($V8553-MAX(IF((EOL_MOD_TYPE=$AF$1)*(EOL_MOD_MIN&lt;=$V8553)*(EOL_MOD_MAX&gt;$V8553),EOL_MOD_MIN,0)))+MAX(IF((EOL_MOD_TYPE=$AF$1)*(EOL_MOD_MIN&lt;=$V8553)*(EOL_MOD_MAX&gt;$V8553),EOL_MOD_B,0))</f>
        <v>569.95833333333462</v>
      </c>
      <c r="X8553" s="3">
        <f t="shared" si="942"/>
        <v>19.714110890290662</v>
      </c>
      <c r="Y8553" s="6"/>
      <c r="Z8553" s="6">
        <f t="shared" ca="1" si="937"/>
        <v>4.1663770532168343</v>
      </c>
      <c r="AA8553" s="6">
        <v>4.719624993</v>
      </c>
      <c r="AB8553" s="6"/>
      <c r="AC8553" s="6"/>
      <c r="AD8553" s="6"/>
      <c r="AE8553" s="6"/>
      <c r="AF8553" s="6"/>
      <c r="AG8553" s="6"/>
      <c r="AH8553" s="6"/>
      <c r="AI8553" s="6"/>
      <c r="AJ8553" s="6"/>
      <c r="AK8553" s="6"/>
      <c r="AL8553" s="6"/>
      <c r="AM8553" s="6"/>
      <c r="AN8553" s="6"/>
      <c r="AO8553" s="6"/>
      <c r="AP8553" s="6"/>
      <c r="AQ8553" s="6"/>
      <c r="AR8553" s="6"/>
      <c r="AS8553" s="6"/>
      <c r="AT8553" s="6"/>
      <c r="AU8553" s="6"/>
      <c r="AV8553" s="6"/>
      <c r="AW8553" s="6"/>
      <c r="AX8553" s="6"/>
      <c r="AY8553" s="6"/>
      <c r="BE8553" s="21"/>
      <c r="BJ8553" s="21"/>
      <c r="BP8553" s="21"/>
      <c r="BQ8553" s="21"/>
      <c r="BR8553" s="21"/>
    </row>
    <row r="8554" spans="1:70" x14ac:dyDescent="0.2">
      <c r="A8554" s="2">
        <f t="shared" si="943"/>
        <v>8546</v>
      </c>
      <c r="B8554" s="2">
        <f t="array" ref="B8554">MAX(IF((C8554&gt;=$R$3:$AC$3)*(C8554&lt;=$R$4:$AC$4),$F$3:$Q$3,0))</f>
        <v>12</v>
      </c>
      <c r="C8554" s="2">
        <f t="shared" si="938"/>
        <v>357</v>
      </c>
      <c r="D8554" s="2">
        <f t="shared" si="939"/>
        <v>2</v>
      </c>
      <c r="E8554" s="10">
        <v>2.2329823010460821</v>
      </c>
      <c r="F8554" s="10">
        <v>2.3572485594284434</v>
      </c>
      <c r="G8554" s="10">
        <v>2.3065053632001127</v>
      </c>
      <c r="H8554" s="10">
        <v>2.4553301397300302</v>
      </c>
      <c r="I8554" s="10">
        <v>3.1721757877197763</v>
      </c>
      <c r="J8554" s="10">
        <v>3.8517528331739181</v>
      </c>
      <c r="K8554" s="10">
        <v>2.9856528021217104</v>
      </c>
      <c r="L8554" s="10">
        <v>3.052085867564581</v>
      </c>
      <c r="M8554" s="10">
        <v>2.9073591151404297</v>
      </c>
      <c r="N8554" s="10">
        <v>2.1167876162380712</v>
      </c>
      <c r="O8554" s="10">
        <v>1.7298147856369235</v>
      </c>
      <c r="P8554" s="10">
        <v>1.921628821399455</v>
      </c>
      <c r="Q8554" s="4">
        <f t="shared" si="940"/>
        <v>4.8495660740999993</v>
      </c>
      <c r="R8554" s="20">
        <f t="array" ref="R8554">MAX(IF((EOL_MOD_TYPE=$AF$1)*(EOL_MOD_MIN&lt;=$Q8554)*(EOL_MOD_MAX&gt;$Q8554),EOL_MOD_A,0))*($Q8554-MAX(IF((EOL_MOD_TYPE=$AF$1)*(EOL_MOD_MIN&lt;=$Q8554)*(EOL_MOD_MAX&gt;$Q8554),EOL_MOD_MIN,0)))+MAX(IF((EOL_MOD_TYPE=$AF$1)*(EOL_MOD_MIN&lt;=$Q8554)*(EOL_MOD_MAX&gt;$Q8554),EOL_MOD_B,0))</f>
        <v>184.95660740999995</v>
      </c>
      <c r="S8554" s="3">
        <f t="shared" si="941"/>
        <v>6.3974063631072795</v>
      </c>
      <c r="T8554" s="4"/>
      <c r="U8554" s="6"/>
      <c r="V8554" s="6">
        <v>5.1050000000000004</v>
      </c>
      <c r="W8554" s="20">
        <f t="array" ref="W8554">MAX(IF((EOL_MOD_TYPE=$AF$1)*(EOL_MOD_MIN&lt;=$V8554)*(EOL_MOD_MAX&gt;$V8554),EOL_MOD_A,0))*($V8554-MAX(IF((EOL_MOD_TYPE=$AF$1)*(EOL_MOD_MIN&lt;=$V8554)*(EOL_MOD_MAX&gt;$V8554),EOL_MOD_MIN,0)))+MAX(IF((EOL_MOD_TYPE=$AF$1)*(EOL_MOD_MIN&lt;=$V8554)*(EOL_MOD_MAX&gt;$V8554),EOL_MOD_B,0))</f>
        <v>210.50000000000006</v>
      </c>
      <c r="X8554" s="3">
        <f t="shared" si="942"/>
        <v>7.2809187965310489</v>
      </c>
      <c r="Y8554" s="6"/>
      <c r="Z8554" s="6">
        <f t="shared" ca="1" si="937"/>
        <v>1.7738760942795671</v>
      </c>
      <c r="AA8554" s="6">
        <v>4.4086964310000001</v>
      </c>
      <c r="AB8554" s="6"/>
      <c r="AC8554" s="6"/>
      <c r="AD8554" s="6"/>
      <c r="AE8554" s="6"/>
      <c r="AF8554" s="6"/>
      <c r="AG8554" s="6"/>
      <c r="AH8554" s="6"/>
      <c r="AI8554" s="6"/>
      <c r="AJ8554" s="6"/>
      <c r="AK8554" s="6"/>
      <c r="AL8554" s="6"/>
      <c r="AM8554" s="6"/>
      <c r="AN8554" s="6"/>
      <c r="AO8554" s="6"/>
      <c r="AP8554" s="6"/>
      <c r="AQ8554" s="6"/>
      <c r="AR8554" s="6"/>
      <c r="AS8554" s="6"/>
      <c r="AT8554" s="6"/>
      <c r="AU8554" s="6"/>
      <c r="AV8554" s="6"/>
      <c r="AW8554" s="6"/>
      <c r="AX8554" s="6"/>
      <c r="AY8554" s="6"/>
      <c r="BE8554" s="21"/>
      <c r="BJ8554" s="21"/>
      <c r="BP8554" s="21"/>
      <c r="BQ8554" s="21"/>
      <c r="BR8554" s="21"/>
    </row>
    <row r="8555" spans="1:70" x14ac:dyDescent="0.2">
      <c r="A8555" s="2">
        <f t="shared" si="943"/>
        <v>8547</v>
      </c>
      <c r="B8555" s="2">
        <f t="array" ref="B8555">MAX(IF((C8555&gt;=$R$3:$AC$3)*(C8555&lt;=$R$4:$AC$4),$F$3:$Q$3,0))</f>
        <v>12</v>
      </c>
      <c r="C8555" s="2">
        <f t="shared" si="938"/>
        <v>357</v>
      </c>
      <c r="D8555" s="2">
        <f t="shared" si="939"/>
        <v>3</v>
      </c>
      <c r="E8555" s="10">
        <v>2.5607140423758152</v>
      </c>
      <c r="F8555" s="10">
        <v>2.7032186885990033</v>
      </c>
      <c r="G8555" s="10">
        <v>2.6450279832467736</v>
      </c>
      <c r="H8555" s="10">
        <v>2.8156955675509883</v>
      </c>
      <c r="I8555" s="10">
        <v>3.6377516654266393</v>
      </c>
      <c r="J8555" s="10">
        <v>4.4170692992276139</v>
      </c>
      <c r="K8555" s="10">
        <v>3.4238529577552557</v>
      </c>
      <c r="L8555" s="10">
        <v>3.5000363128485481</v>
      </c>
      <c r="M8555" s="10">
        <v>3.3340682140121372</v>
      </c>
      <c r="N8555" s="10">
        <v>2.4274656234797423</v>
      </c>
      <c r="O8555" s="10">
        <v>1.9836973227305339</v>
      </c>
      <c r="P8555" s="10">
        <v>2.2036636407223016</v>
      </c>
      <c r="Q8555" s="4">
        <f t="shared" si="940"/>
        <v>4.1456365807820861</v>
      </c>
      <c r="R8555" s="20">
        <f t="array" ref="R8555">MAX(IF((EOL_MOD_TYPE=$AF$1)*(EOL_MOD_MIN&lt;=$Q8555)*(EOL_MOD_MAX&gt;$Q8555),EOL_MOD_A,0))*($Q8555-MAX(IF((EOL_MOD_TYPE=$AF$1)*(EOL_MOD_MIN&lt;=$Q8555)*(EOL_MOD_MAX&gt;$Q8555),EOL_MOD_MIN,0)))+MAX(IF((EOL_MOD_TYPE=$AF$1)*(EOL_MOD_MIN&lt;=$Q8555)*(EOL_MOD_MAX&gt;$Q8555),EOL_MOD_B,0))</f>
        <v>114.5636580782086</v>
      </c>
      <c r="S8555" s="3">
        <f t="shared" si="941"/>
        <v>3.9626066104559858</v>
      </c>
      <c r="T8555" s="4"/>
      <c r="U8555" s="6"/>
      <c r="V8555" s="6">
        <v>4.5333333333333297</v>
      </c>
      <c r="W8555" s="20">
        <f t="array" ref="W8555">MAX(IF((EOL_MOD_TYPE=$AF$1)*(EOL_MOD_MIN&lt;=$V8555)*(EOL_MOD_MAX&gt;$V8555),EOL_MOD_A,0))*($V8555-MAX(IF((EOL_MOD_TYPE=$AF$1)*(EOL_MOD_MIN&lt;=$V8555)*(EOL_MOD_MAX&gt;$V8555),EOL_MOD_MIN,0)))+MAX(IF((EOL_MOD_TYPE=$AF$1)*(EOL_MOD_MIN&lt;=$V8555)*(EOL_MOD_MAX&gt;$V8555),EOL_MOD_B,0))</f>
        <v>153.33333333333297</v>
      </c>
      <c r="X8555" s="3">
        <f t="shared" si="942"/>
        <v>5.3035988066575994</v>
      </c>
      <c r="Y8555" s="6"/>
      <c r="Z8555" s="6">
        <f t="shared" ca="1" si="937"/>
        <v>2.0342254490456488</v>
      </c>
      <c r="AA8555" s="6">
        <v>3.9416041369999899</v>
      </c>
      <c r="AB8555" s="6"/>
      <c r="AC8555" s="6"/>
      <c r="AD8555" s="6"/>
      <c r="AE8555" s="6"/>
      <c r="AF8555" s="6"/>
      <c r="AG8555" s="6"/>
      <c r="AH8555" s="6"/>
      <c r="AI8555" s="6"/>
      <c r="AJ8555" s="6"/>
      <c r="AK8555" s="6"/>
      <c r="AL8555" s="6"/>
      <c r="AM8555" s="6"/>
      <c r="AN8555" s="6"/>
      <c r="AO8555" s="6"/>
      <c r="AP8555" s="6"/>
      <c r="AQ8555" s="6"/>
      <c r="AR8555" s="6"/>
      <c r="AS8555" s="6"/>
      <c r="AT8555" s="6"/>
      <c r="AU8555" s="6"/>
      <c r="AV8555" s="6"/>
      <c r="AW8555" s="6"/>
      <c r="AX8555" s="6"/>
      <c r="AY8555" s="6"/>
      <c r="BE8555" s="21"/>
      <c r="BJ8555" s="21"/>
      <c r="BP8555" s="21"/>
      <c r="BQ8555" s="21"/>
      <c r="BR8555" s="21"/>
    </row>
    <row r="8556" spans="1:70" x14ac:dyDescent="0.2">
      <c r="A8556" s="2">
        <f t="shared" si="943"/>
        <v>8548</v>
      </c>
      <c r="B8556" s="2">
        <f t="array" ref="B8556">MAX(IF((C8556&gt;=$R$3:$AC$3)*(C8556&lt;=$R$4:$AC$4),$F$3:$Q$3,0))</f>
        <v>12</v>
      </c>
      <c r="C8556" s="2">
        <f t="shared" si="938"/>
        <v>357</v>
      </c>
      <c r="D8556" s="2">
        <f t="shared" si="939"/>
        <v>4</v>
      </c>
      <c r="E8556" s="10">
        <v>3.7338418777826901</v>
      </c>
      <c r="F8556" s="10">
        <v>3.9416315048326034</v>
      </c>
      <c r="G8556" s="10">
        <v>3.8567821663487627</v>
      </c>
      <c r="H8556" s="10">
        <v>4.1056368853488792</v>
      </c>
      <c r="I8556" s="10">
        <v>5.3042976625151343</v>
      </c>
      <c r="J8556" s="10">
        <v>6.4406404048233918</v>
      </c>
      <c r="K8556" s="10">
        <v>4.9924065496886465</v>
      </c>
      <c r="L8556" s="10">
        <v>5.1034914255982606</v>
      </c>
      <c r="M8556" s="10">
        <v>4.8614891451576003</v>
      </c>
      <c r="N8556" s="10">
        <v>3.5395489897877135</v>
      </c>
      <c r="O8556" s="10">
        <v>2.8924792123936944</v>
      </c>
      <c r="P8556" s="10">
        <v>3.2132176612121794</v>
      </c>
      <c r="Q8556" s="4">
        <f t="shared" si="940"/>
        <v>9.2717549629999993</v>
      </c>
      <c r="R8556" s="20">
        <f t="array" ref="R8556">MAX(IF((EOL_MOD_TYPE=$AF$1)*(EOL_MOD_MIN&lt;=$Q8556)*(EOL_MOD_MAX&gt;$Q8556),EOL_MOD_A,0))*($Q8556-MAX(IF((EOL_MOD_TYPE=$AF$1)*(EOL_MOD_MIN&lt;=$Q8556)*(EOL_MOD_MAX&gt;$Q8556),EOL_MOD_MIN,0)))+MAX(IF((EOL_MOD_TYPE=$AF$1)*(EOL_MOD_MIN&lt;=$Q8556)*(EOL_MOD_MAX&gt;$Q8556),EOL_MOD_B,0))</f>
        <v>2065.3760634999999</v>
      </c>
      <c r="S8556" s="3">
        <f t="shared" si="941"/>
        <v>71.438647993550845</v>
      </c>
      <c r="T8556" s="4"/>
      <c r="U8556" s="6"/>
      <c r="V8556" s="6">
        <v>4.8383333333333303</v>
      </c>
      <c r="W8556" s="20">
        <f t="array" ref="W8556">MAX(IF((EOL_MOD_TYPE=$AF$1)*(EOL_MOD_MIN&lt;=$V8556)*(EOL_MOD_MAX&gt;$V8556),EOL_MOD_A,0))*($V8556-MAX(IF((EOL_MOD_TYPE=$AF$1)*(EOL_MOD_MIN&lt;=$V8556)*(EOL_MOD_MAX&gt;$V8556),EOL_MOD_MIN,0)))+MAX(IF((EOL_MOD_TYPE=$AF$1)*(EOL_MOD_MIN&lt;=$V8556)*(EOL_MOD_MAX&gt;$V8556),EOL_MOD_B,0))</f>
        <v>183.83333333333303</v>
      </c>
      <c r="X8556" s="3">
        <f t="shared" si="942"/>
        <v>6.3585537866775397</v>
      </c>
      <c r="Y8556" s="6"/>
      <c r="Z8556" s="6">
        <f t="shared" ca="1" si="937"/>
        <v>2.9661555506802735</v>
      </c>
      <c r="AA8556" s="6">
        <v>9.2717549629999993</v>
      </c>
      <c r="AB8556" s="6"/>
      <c r="AC8556" s="6"/>
      <c r="AD8556" s="6"/>
      <c r="AE8556" s="6"/>
      <c r="AF8556" s="6"/>
      <c r="AG8556" s="6"/>
      <c r="AH8556" s="6"/>
      <c r="AI8556" s="6"/>
      <c r="AJ8556" s="6"/>
      <c r="AK8556" s="6"/>
      <c r="AL8556" s="6"/>
      <c r="AM8556" s="6"/>
      <c r="AN8556" s="6"/>
      <c r="AO8556" s="6"/>
      <c r="AP8556" s="6"/>
      <c r="AQ8556" s="6"/>
      <c r="AR8556" s="6"/>
      <c r="AS8556" s="6"/>
      <c r="AT8556" s="6"/>
      <c r="AU8556" s="6"/>
      <c r="AV8556" s="6"/>
      <c r="AW8556" s="6"/>
      <c r="AX8556" s="6"/>
      <c r="AY8556" s="6"/>
      <c r="BE8556" s="21"/>
      <c r="BJ8556" s="21"/>
      <c r="BP8556" s="21"/>
      <c r="BQ8556" s="21"/>
      <c r="BR8556" s="21"/>
    </row>
    <row r="8557" spans="1:70" x14ac:dyDescent="0.2">
      <c r="A8557" s="2">
        <f t="shared" si="943"/>
        <v>8549</v>
      </c>
      <c r="B8557" s="2">
        <f t="array" ref="B8557">MAX(IF((C8557&gt;=$R$3:$AC$3)*(C8557&lt;=$R$4:$AC$4),$F$3:$Q$3,0))</f>
        <v>12</v>
      </c>
      <c r="C8557" s="2">
        <f t="shared" si="938"/>
        <v>357</v>
      </c>
      <c r="D8557" s="2">
        <f t="shared" si="939"/>
        <v>5</v>
      </c>
      <c r="E8557" s="10">
        <v>7.031641917020476</v>
      </c>
      <c r="F8557" s="10">
        <v>7.4229552878892733</v>
      </c>
      <c r="G8557" s="10">
        <v>7.2631654026601922</v>
      </c>
      <c r="H8557" s="10">
        <v>7.7318133343740829</v>
      </c>
      <c r="I8557" s="10">
        <v>9.9891540683678386</v>
      </c>
      <c r="J8557" s="10">
        <v>12.129136295912449</v>
      </c>
      <c r="K8557" s="10">
        <v>9.4017948029564042</v>
      </c>
      <c r="L8557" s="10">
        <v>9.6109919503880779</v>
      </c>
      <c r="M8557" s="10">
        <v>9.1552486610735304</v>
      </c>
      <c r="N8557" s="10">
        <v>6.6657458613964637</v>
      </c>
      <c r="O8557" s="10">
        <v>5.447171770984566</v>
      </c>
      <c r="P8557" s="10">
        <v>6.0511925075165331</v>
      </c>
      <c r="Q8557" s="4">
        <f t="shared" si="940"/>
        <v>8.8357298604296179</v>
      </c>
      <c r="R8557" s="20">
        <f t="array" ref="R8557">MAX(IF((EOL_MOD_TYPE=$AF$1)*(EOL_MOD_MIN&lt;=$Q8557)*(EOL_MOD_MAX&gt;$Q8557),EOL_MOD_A,0))*($Q8557-MAX(IF((EOL_MOD_TYPE=$AF$1)*(EOL_MOD_MIN&lt;=$Q8557)*(EOL_MOD_MAX&gt;$Q8557),EOL_MOD_MIN,0)))+MAX(IF((EOL_MOD_TYPE=$AF$1)*(EOL_MOD_MIN&lt;=$Q8557)*(EOL_MOD_MAX&gt;$Q8557),EOL_MOD_B,0))</f>
        <v>1838.8888963853472</v>
      </c>
      <c r="S8557" s="3">
        <f t="shared" si="941"/>
        <v>63.604754063773441</v>
      </c>
      <c r="T8557" s="4"/>
      <c r="U8557" s="6"/>
      <c r="V8557" s="6">
        <v>4.7633333333333301</v>
      </c>
      <c r="W8557" s="20">
        <f t="array" ref="W8557">MAX(IF((EOL_MOD_TYPE=$AF$1)*(EOL_MOD_MIN&lt;=$V8557)*(EOL_MOD_MAX&gt;$V8557),EOL_MOD_A,0))*($V8557-MAX(IF((EOL_MOD_TYPE=$AF$1)*(EOL_MOD_MIN&lt;=$V8557)*(EOL_MOD_MAX&gt;$V8557),EOL_MOD_MIN,0)))+MAX(IF((EOL_MOD_TYPE=$AF$1)*(EOL_MOD_MIN&lt;=$V8557)*(EOL_MOD_MAX&gt;$V8557),EOL_MOD_B,0))</f>
        <v>176.333333333333</v>
      </c>
      <c r="X8557" s="3">
        <f t="shared" si="942"/>
        <v>6.0991386276562425</v>
      </c>
      <c r="Y8557" s="6"/>
      <c r="Z8557" s="6">
        <f t="shared" ca="1" si="937"/>
        <v>5.5859204501054283</v>
      </c>
      <c r="AA8557" s="6">
        <v>9.3180685829999899</v>
      </c>
      <c r="AB8557" s="6"/>
      <c r="AC8557" s="6"/>
      <c r="AD8557" s="6"/>
      <c r="AE8557" s="6"/>
      <c r="AF8557" s="6"/>
      <c r="AG8557" s="6"/>
      <c r="AH8557" s="6"/>
      <c r="AI8557" s="6"/>
      <c r="AJ8557" s="6"/>
      <c r="AK8557" s="6"/>
      <c r="AL8557" s="6"/>
      <c r="AM8557" s="6"/>
      <c r="AN8557" s="6"/>
      <c r="AO8557" s="6"/>
      <c r="AP8557" s="6"/>
      <c r="AQ8557" s="6"/>
      <c r="AR8557" s="6"/>
      <c r="AS8557" s="6"/>
      <c r="AT8557" s="6"/>
      <c r="AU8557" s="6"/>
      <c r="AV8557" s="6"/>
      <c r="AW8557" s="6"/>
      <c r="AX8557" s="6"/>
      <c r="AY8557" s="6"/>
      <c r="BE8557" s="21"/>
      <c r="BJ8557" s="21"/>
      <c r="BP8557" s="21"/>
      <c r="BQ8557" s="21"/>
      <c r="BR8557" s="21"/>
    </row>
    <row r="8558" spans="1:70" x14ac:dyDescent="0.2">
      <c r="A8558" s="2">
        <f t="shared" si="943"/>
        <v>8550</v>
      </c>
      <c r="B8558" s="2">
        <f t="array" ref="B8558">MAX(IF((C8558&gt;=$R$3:$AC$3)*(C8558&lt;=$R$4:$AC$4),$F$3:$Q$3,0))</f>
        <v>12</v>
      </c>
      <c r="C8558" s="2">
        <f t="shared" si="938"/>
        <v>357</v>
      </c>
      <c r="D8558" s="2">
        <f t="shared" si="939"/>
        <v>6</v>
      </c>
      <c r="E8558" s="10">
        <v>3.1483741663065774</v>
      </c>
      <c r="F8558" s="10">
        <v>3.3235823072091368</v>
      </c>
      <c r="G8558" s="10">
        <v>3.2520373746558162</v>
      </c>
      <c r="H8558" s="10">
        <v>3.4618715867378542</v>
      </c>
      <c r="I8558" s="10">
        <v>4.4725819350925784</v>
      </c>
      <c r="J8558" s="10">
        <v>5.4307457382362285</v>
      </c>
      <c r="K8558" s="10">
        <v>4.20959545776841</v>
      </c>
      <c r="L8558" s="10">
        <v>4.3032621863093867</v>
      </c>
      <c r="M8558" s="10">
        <v>4.0992059480256406</v>
      </c>
      <c r="N8558" s="10">
        <v>2.9845464710578065</v>
      </c>
      <c r="O8558" s="10">
        <v>2.4389374609208101</v>
      </c>
      <c r="P8558" s="10">
        <v>2.7093840088611381</v>
      </c>
      <c r="Q8558" s="4">
        <f t="shared" si="940"/>
        <v>4.2696970055999994</v>
      </c>
      <c r="R8558" s="20">
        <f t="array" ref="R8558">MAX(IF((EOL_MOD_TYPE=$AF$1)*(EOL_MOD_MIN&lt;=$Q8558)*(EOL_MOD_MAX&gt;$Q8558),EOL_MOD_A,0))*($Q8558-MAX(IF((EOL_MOD_TYPE=$AF$1)*(EOL_MOD_MIN&lt;=$Q8558)*(EOL_MOD_MAX&gt;$Q8558),EOL_MOD_MIN,0)))+MAX(IF((EOL_MOD_TYPE=$AF$1)*(EOL_MOD_MIN&lt;=$Q8558)*(EOL_MOD_MAX&gt;$Q8558),EOL_MOD_B,0))</f>
        <v>126.96970055999995</v>
      </c>
      <c r="S8558" s="3">
        <f t="shared" si="941"/>
        <v>4.3917153415544998</v>
      </c>
      <c r="T8558" s="4"/>
      <c r="U8558" s="6"/>
      <c r="V8558" s="6">
        <v>4.3849999999999998</v>
      </c>
      <c r="W8558" s="20">
        <f t="array" ref="W8558">MAX(IF((EOL_MOD_TYPE=$AF$1)*(EOL_MOD_MIN&lt;=$V8558)*(EOL_MOD_MAX&gt;$V8558),EOL_MOD_A,0))*($V8558-MAX(IF((EOL_MOD_TYPE=$AF$1)*(EOL_MOD_MIN&lt;=$V8558)*(EOL_MOD_MAX&gt;$V8558),EOL_MOD_MIN,0)))+MAX(IF((EOL_MOD_TYPE=$AF$1)*(EOL_MOD_MIN&lt;=$V8558)*(EOL_MOD_MAX&gt;$V8558),EOL_MOD_B,0))</f>
        <v>138.49999999999997</v>
      </c>
      <c r="X8558" s="3">
        <f t="shared" si="942"/>
        <v>4.7905332699266037</v>
      </c>
      <c r="Y8558" s="6"/>
      <c r="Z8558" s="6">
        <f t="shared" ca="1" si="937"/>
        <v>2.5010613236129484</v>
      </c>
      <c r="AA8558" s="6">
        <v>4.7441077839999997</v>
      </c>
      <c r="AB8558" s="6"/>
      <c r="AC8558" s="6"/>
      <c r="AD8558" s="6"/>
      <c r="AE8558" s="6"/>
      <c r="AF8558" s="6"/>
      <c r="AG8558" s="6"/>
      <c r="AH8558" s="6"/>
      <c r="AI8558" s="6"/>
      <c r="AJ8558" s="6"/>
      <c r="AK8558" s="6"/>
      <c r="AL8558" s="6"/>
      <c r="AM8558" s="6"/>
      <c r="AN8558" s="6"/>
      <c r="AO8558" s="6"/>
      <c r="AP8558" s="6"/>
      <c r="AQ8558" s="6"/>
      <c r="AR8558" s="6"/>
      <c r="AS8558" s="6"/>
      <c r="AT8558" s="6"/>
      <c r="AU8558" s="6"/>
      <c r="AV8558" s="6"/>
      <c r="AW8558" s="6"/>
      <c r="AX8558" s="6"/>
      <c r="AY8558" s="6"/>
      <c r="BE8558" s="21"/>
      <c r="BJ8558" s="21"/>
      <c r="BP8558" s="21"/>
      <c r="BQ8558" s="21"/>
      <c r="BR8558" s="21"/>
    </row>
    <row r="8559" spans="1:70" x14ac:dyDescent="0.2">
      <c r="A8559" s="2">
        <f t="shared" si="943"/>
        <v>8551</v>
      </c>
      <c r="B8559" s="2">
        <f t="array" ref="B8559">MAX(IF((C8559&gt;=$R$3:$AC$3)*(C8559&lt;=$R$4:$AC$4),$F$3:$Q$3,0))</f>
        <v>12</v>
      </c>
      <c r="C8559" s="2">
        <f t="shared" si="938"/>
        <v>357</v>
      </c>
      <c r="D8559" s="2">
        <f t="shared" si="939"/>
        <v>7</v>
      </c>
      <c r="E8559" s="10">
        <v>2.7074143704147264</v>
      </c>
      <c r="F8559" s="10">
        <v>2.8580829420126572</v>
      </c>
      <c r="G8559" s="10">
        <v>2.7965585588570017</v>
      </c>
      <c r="H8559" s="10">
        <v>2.9770034904904046</v>
      </c>
      <c r="I8559" s="10">
        <v>3.8461542257324592</v>
      </c>
      <c r="J8559" s="10">
        <v>4.6701180600201706</v>
      </c>
      <c r="K8559" s="10">
        <v>3.6200015099745744</v>
      </c>
      <c r="L8559" s="10">
        <v>3.7005493208401017</v>
      </c>
      <c r="M8559" s="10">
        <v>3.5250731027289954</v>
      </c>
      <c r="N8559" s="10">
        <v>2.5665323046376516</v>
      </c>
      <c r="O8559" s="10">
        <v>2.0973410342729921</v>
      </c>
      <c r="P8559" s="10">
        <v>2.3299089666867148</v>
      </c>
      <c r="Q8559" s="4">
        <f t="shared" si="940"/>
        <v>4.5230754504006594</v>
      </c>
      <c r="R8559" s="20">
        <f t="array" ref="R8559">MAX(IF((EOL_MOD_TYPE=$AF$1)*(EOL_MOD_MIN&lt;=$Q8559)*(EOL_MOD_MAX&gt;$Q8559),EOL_MOD_A,0))*($Q8559-MAX(IF((EOL_MOD_TYPE=$AF$1)*(EOL_MOD_MIN&lt;=$Q8559)*(EOL_MOD_MAX&gt;$Q8559),EOL_MOD_MIN,0)))+MAX(IF((EOL_MOD_TYPE=$AF$1)*(EOL_MOD_MIN&lt;=$Q8559)*(EOL_MOD_MAX&gt;$Q8559),EOL_MOD_B,0))</f>
        <v>152.30754504006595</v>
      </c>
      <c r="S8559" s="3">
        <f t="shared" si="941"/>
        <v>5.2681181355615925</v>
      </c>
      <c r="T8559" s="4"/>
      <c r="U8559" s="6"/>
      <c r="V8559" s="6">
        <v>4.17</v>
      </c>
      <c r="W8559" s="20">
        <f t="array" ref="W8559">MAX(IF((EOL_MOD_TYPE=$AF$1)*(EOL_MOD_MIN&lt;=$V8559)*(EOL_MOD_MAX&gt;$V8559),EOL_MOD_A,0))*($V8559-MAX(IF((EOL_MOD_TYPE=$AF$1)*(EOL_MOD_MIN&lt;=$V8559)*(EOL_MOD_MAX&gt;$V8559),EOL_MOD_MIN,0)))+MAX(IF((EOL_MOD_TYPE=$AF$1)*(EOL_MOD_MIN&lt;=$V8559)*(EOL_MOD_MAX&gt;$V8559),EOL_MOD_B,0))</f>
        <v>117</v>
      </c>
      <c r="X8559" s="3">
        <f t="shared" si="942"/>
        <v>4.0468764807322213</v>
      </c>
      <c r="Y8559" s="6"/>
      <c r="Z8559" s="6">
        <f t="shared" ca="1" si="937"/>
        <v>2.1507638581540811</v>
      </c>
      <c r="AA8559" s="6">
        <v>5.2680968520000002</v>
      </c>
      <c r="AB8559" s="6"/>
      <c r="AC8559" s="6"/>
      <c r="AD8559" s="6"/>
      <c r="AE8559" s="6"/>
      <c r="AF8559" s="6"/>
      <c r="AG8559" s="6"/>
      <c r="AH8559" s="6"/>
      <c r="AI8559" s="6"/>
      <c r="AJ8559" s="6"/>
      <c r="AK8559" s="6"/>
      <c r="AL8559" s="6"/>
      <c r="AM8559" s="6"/>
      <c r="AN8559" s="6"/>
      <c r="AO8559" s="6"/>
      <c r="AP8559" s="6"/>
      <c r="AQ8559" s="6"/>
      <c r="AR8559" s="6"/>
      <c r="AS8559" s="6"/>
      <c r="AT8559" s="6"/>
      <c r="AU8559" s="6"/>
      <c r="AV8559" s="6"/>
      <c r="AW8559" s="6"/>
      <c r="AX8559" s="6"/>
      <c r="AY8559" s="6"/>
      <c r="BE8559" s="21"/>
      <c r="BJ8559" s="21"/>
      <c r="BP8559" s="21"/>
      <c r="BQ8559" s="21"/>
      <c r="BR8559" s="21"/>
    </row>
    <row r="8560" spans="1:70" x14ac:dyDescent="0.2">
      <c r="A8560" s="2">
        <f t="shared" si="943"/>
        <v>8552</v>
      </c>
      <c r="B8560" s="2">
        <f t="array" ref="B8560">MAX(IF((C8560&gt;=$R$3:$AC$3)*(C8560&lt;=$R$4:$AC$4),$F$3:$Q$3,0))</f>
        <v>12</v>
      </c>
      <c r="C8560" s="2">
        <f t="shared" si="938"/>
        <v>357</v>
      </c>
      <c r="D8560" s="2">
        <f t="shared" si="939"/>
        <v>8</v>
      </c>
      <c r="E8560" s="10">
        <v>11.729726947622101</v>
      </c>
      <c r="F8560" s="10">
        <v>12.382490419569418</v>
      </c>
      <c r="G8560" s="10">
        <v>12.115939343043156</v>
      </c>
      <c r="H8560" s="10">
        <v>12.897707291189908</v>
      </c>
      <c r="I8560" s="10">
        <v>16.66325604210116</v>
      </c>
      <c r="J8560" s="10">
        <v>20.233034978241683</v>
      </c>
      <c r="K8560" s="10">
        <v>15.683461580902076</v>
      </c>
      <c r="L8560" s="10">
        <v>16.032430633443752</v>
      </c>
      <c r="M8560" s="10">
        <v>15.272189369034209</v>
      </c>
      <c r="N8560" s="10">
        <v>11.119362985075469</v>
      </c>
      <c r="O8560" s="10">
        <v>9.0866170752787507</v>
      </c>
      <c r="P8560" s="10">
        <v>10.094205117137367</v>
      </c>
      <c r="Q8560" s="4">
        <f t="shared" si="940"/>
        <v>5.7946573421281853</v>
      </c>
      <c r="R8560" s="20">
        <f t="array" ref="R8560">MAX(IF((EOL_MOD_TYPE=$AF$1)*(EOL_MOD_MIN&lt;=$Q8560)*(EOL_MOD_MAX&gt;$Q8560),EOL_MOD_A,0))*($Q8560-MAX(IF((EOL_MOD_TYPE=$AF$1)*(EOL_MOD_MIN&lt;=$Q8560)*(EOL_MOD_MAX&gt;$Q8560),EOL_MOD_MIN,0)))+MAX(IF((EOL_MOD_TYPE=$AF$1)*(EOL_MOD_MIN&lt;=$Q8560)*(EOL_MOD_MAX&gt;$Q8560),EOL_MOD_B,0))</f>
        <v>353.13006974486484</v>
      </c>
      <c r="S8560" s="3">
        <f t="shared" si="941"/>
        <v>12.214305759742073</v>
      </c>
      <c r="T8560" s="4"/>
      <c r="U8560" s="6"/>
      <c r="V8560" s="6">
        <v>3.6875</v>
      </c>
      <c r="W8560" s="20">
        <f t="array" ref="W8560">MAX(IF((EOL_MOD_TYPE=$AF$1)*(EOL_MOD_MIN&lt;=$V8560)*(EOL_MOD_MAX&gt;$V8560),EOL_MOD_A,0))*($V8560-MAX(IF((EOL_MOD_TYPE=$AF$1)*(EOL_MOD_MIN&lt;=$V8560)*(EOL_MOD_MAX&gt;$V8560),EOL_MOD_MIN,0)))+MAX(IF((EOL_MOD_TYPE=$AF$1)*(EOL_MOD_MIN&lt;=$V8560)*(EOL_MOD_MAX&gt;$V8560),EOL_MOD_B,0))</f>
        <v>68.75</v>
      </c>
      <c r="X8560" s="3">
        <f t="shared" si="942"/>
        <v>2.377972291028549</v>
      </c>
      <c r="Y8560" s="6"/>
      <c r="Z8560" s="6">
        <f t="shared" ca="1" si="937"/>
        <v>9.3180685825706089</v>
      </c>
      <c r="AA8560" s="6">
        <v>7.0085787989999897</v>
      </c>
      <c r="AB8560" s="6"/>
      <c r="AC8560" s="6"/>
      <c r="AD8560" s="6"/>
      <c r="AE8560" s="6"/>
      <c r="AF8560" s="6"/>
      <c r="AG8560" s="6"/>
      <c r="AH8560" s="6"/>
      <c r="AI8560" s="6"/>
      <c r="AJ8560" s="6"/>
      <c r="AK8560" s="6"/>
      <c r="AL8560" s="6"/>
      <c r="AM8560" s="6"/>
      <c r="AN8560" s="6"/>
      <c r="AO8560" s="6"/>
      <c r="AP8560" s="6"/>
      <c r="AQ8560" s="6"/>
      <c r="AR8560" s="6"/>
      <c r="AS8560" s="6"/>
      <c r="AT8560" s="6"/>
      <c r="AU8560" s="6"/>
      <c r="AV8560" s="6"/>
      <c r="AW8560" s="6"/>
      <c r="AX8560" s="6"/>
      <c r="AY8560" s="6"/>
      <c r="BE8560" s="21"/>
      <c r="BJ8560" s="21"/>
      <c r="BP8560" s="21"/>
      <c r="BQ8560" s="21"/>
      <c r="BR8560" s="21"/>
    </row>
    <row r="8561" spans="1:70" x14ac:dyDescent="0.2">
      <c r="A8561" s="2">
        <f t="shared" si="943"/>
        <v>8553</v>
      </c>
      <c r="B8561" s="2">
        <f t="array" ref="B8561">MAX(IF((C8561&gt;=$R$3:$AC$3)*(C8561&lt;=$R$4:$AC$4),$F$3:$Q$3,0))</f>
        <v>12</v>
      </c>
      <c r="C8561" s="2">
        <f t="shared" si="938"/>
        <v>357</v>
      </c>
      <c r="D8561" s="2">
        <f t="shared" si="939"/>
        <v>9</v>
      </c>
      <c r="E8561" s="10">
        <v>5.9719552846164703</v>
      </c>
      <c r="F8561" s="10">
        <v>6.3042967179087981</v>
      </c>
      <c r="G8561" s="10">
        <v>6.1685875818658724</v>
      </c>
      <c r="H8561" s="10">
        <v>6.5666090575682743</v>
      </c>
      <c r="I8561" s="10">
        <v>8.4837627017154755</v>
      </c>
      <c r="J8561" s="10">
        <v>10.301244070019507</v>
      </c>
      <c r="K8561" s="10">
        <v>7.9849199974884977</v>
      </c>
      <c r="L8561" s="10">
        <v>8.1625905934708154</v>
      </c>
      <c r="M8561" s="10">
        <v>7.7755289971653303</v>
      </c>
      <c r="N8561" s="10">
        <v>5.6612007113901299</v>
      </c>
      <c r="O8561" s="10">
        <v>4.6262688896605555</v>
      </c>
      <c r="P8561" s="10">
        <v>5.1392621381959529</v>
      </c>
      <c r="Q8561" s="4">
        <f t="shared" si="940"/>
        <v>5.1612706418026093</v>
      </c>
      <c r="R8561" s="20">
        <f t="array" ref="R8561">MAX(IF((EOL_MOD_TYPE=$AF$1)*(EOL_MOD_MIN&lt;=$Q8561)*(EOL_MOD_MAX&gt;$Q8561),EOL_MOD_A,0))*($Q8561-MAX(IF((EOL_MOD_TYPE=$AF$1)*(EOL_MOD_MIN&lt;=$Q8561)*(EOL_MOD_MAX&gt;$Q8561),EOL_MOD_MIN,0)))+MAX(IF((EOL_MOD_TYPE=$AF$1)*(EOL_MOD_MIN&lt;=$Q8561)*(EOL_MOD_MAX&gt;$Q8561),EOL_MOD_B,0))</f>
        <v>216.12706418026093</v>
      </c>
      <c r="S8561" s="3">
        <f t="shared" si="941"/>
        <v>7.475551563083771</v>
      </c>
      <c r="T8561" s="4"/>
      <c r="U8561" s="6"/>
      <c r="V8561" s="6">
        <v>3.14</v>
      </c>
      <c r="W8561" s="20">
        <f t="array" ref="W8561">MAX(IF((EOL_MOD_TYPE=$AF$1)*(EOL_MOD_MIN&lt;=$V8561)*(EOL_MOD_MAX&gt;$V8561),EOL_MOD_A,0))*($V8561-MAX(IF((EOL_MOD_TYPE=$AF$1)*(EOL_MOD_MIN&lt;=$V8561)*(EOL_MOD_MAX&gt;$V8561),EOL_MOD_MIN,0)))+MAX(IF((EOL_MOD_TYPE=$AF$1)*(EOL_MOD_MIN&lt;=$V8561)*(EOL_MOD_MAX&gt;$V8561),EOL_MOD_B,0))</f>
        <v>14.000000000000012</v>
      </c>
      <c r="X8561" s="3">
        <f t="shared" si="942"/>
        <v>0.4842416301730868</v>
      </c>
      <c r="Y8561" s="6"/>
      <c r="Z8561" s="6">
        <f t="shared" ca="1" si="937"/>
        <v>4.7441077838032877</v>
      </c>
      <c r="AA8561" s="6">
        <v>6.3970943760000001</v>
      </c>
      <c r="AB8561" s="6"/>
      <c r="AC8561" s="6"/>
      <c r="AD8561" s="6"/>
      <c r="AE8561" s="6"/>
      <c r="AF8561" s="6"/>
      <c r="AG8561" s="6"/>
      <c r="AH8561" s="6"/>
      <c r="AI8561" s="6"/>
      <c r="AJ8561" s="6"/>
      <c r="AK8561" s="6"/>
      <c r="AL8561" s="6"/>
      <c r="AM8561" s="6"/>
      <c r="AN8561" s="6"/>
      <c r="AO8561" s="6"/>
      <c r="AP8561" s="6"/>
      <c r="AQ8561" s="6"/>
      <c r="AR8561" s="6"/>
      <c r="AS8561" s="6"/>
      <c r="AT8561" s="6"/>
      <c r="AU8561" s="6"/>
      <c r="AV8561" s="6"/>
      <c r="AW8561" s="6"/>
      <c r="AX8561" s="6"/>
      <c r="AY8561" s="6"/>
      <c r="BE8561" s="21"/>
      <c r="BJ8561" s="21"/>
      <c r="BP8561" s="21"/>
      <c r="BQ8561" s="21"/>
      <c r="BR8561" s="21"/>
    </row>
    <row r="8562" spans="1:70" x14ac:dyDescent="0.2">
      <c r="A8562" s="2">
        <f t="shared" si="943"/>
        <v>8554</v>
      </c>
      <c r="B8562" s="2">
        <f t="array" ref="B8562">MAX(IF((C8562&gt;=$R$3:$AC$3)*(C8562&lt;=$R$4:$AC$4),$F$3:$Q$3,0))</f>
        <v>12</v>
      </c>
      <c r="C8562" s="2">
        <f t="shared" si="938"/>
        <v>357</v>
      </c>
      <c r="D8562" s="2">
        <f t="shared" si="939"/>
        <v>10</v>
      </c>
      <c r="E8562" s="10">
        <v>1.8597072828611469</v>
      </c>
      <c r="F8562" s="10">
        <v>1.963200653865171</v>
      </c>
      <c r="G8562" s="10">
        <v>1.9209399106710712</v>
      </c>
      <c r="H8562" s="10">
        <v>2.0448864912835605</v>
      </c>
      <c r="I8562" s="10">
        <v>2.6419011078478394</v>
      </c>
      <c r="J8562" s="10">
        <v>3.2078771033155462</v>
      </c>
      <c r="K8562" s="10">
        <v>2.4865581144997835</v>
      </c>
      <c r="L8562" s="10">
        <v>2.5418859402371483</v>
      </c>
      <c r="M8562" s="10">
        <v>2.4213523402252055</v>
      </c>
      <c r="N8562" s="10">
        <v>1.7629362061419167</v>
      </c>
      <c r="O8562" s="10">
        <v>1.440651434336421</v>
      </c>
      <c r="P8562" s="10">
        <v>1.6004010029270257</v>
      </c>
      <c r="Q8562" s="4">
        <f t="shared" si="940"/>
        <v>4.4687363600000003</v>
      </c>
      <c r="R8562" s="20">
        <f t="array" ref="R8562">MAX(IF((EOL_MOD_TYPE=$AF$1)*(EOL_MOD_MIN&lt;=$Q8562)*(EOL_MOD_MAX&gt;$Q8562),EOL_MOD_A,0))*($Q8562-MAX(IF((EOL_MOD_TYPE=$AF$1)*(EOL_MOD_MIN&lt;=$Q8562)*(EOL_MOD_MAX&gt;$Q8562),EOL_MOD_MIN,0)))+MAX(IF((EOL_MOD_TYPE=$AF$1)*(EOL_MOD_MIN&lt;=$Q8562)*(EOL_MOD_MAX&gt;$Q8562),EOL_MOD_B,0))</f>
        <v>146.87363600000003</v>
      </c>
      <c r="S8562" s="3">
        <f t="shared" si="941"/>
        <v>5.0801663518634657</v>
      </c>
      <c r="T8562" s="4"/>
      <c r="U8562" s="6"/>
      <c r="V8562" s="6">
        <v>1.3983333333333301</v>
      </c>
      <c r="W8562" s="20">
        <f t="array" ref="W8562">MAX(IF((EOL_MOD_TYPE=$AF$1)*(EOL_MOD_MIN&lt;=$V8562)*(EOL_MOD_MAX&gt;$V8562),EOL_MOD_A,0))*($V8562-MAX(IF((EOL_MOD_TYPE=$AF$1)*(EOL_MOD_MIN&lt;=$V8562)*(EOL_MOD_MAX&gt;$V8562),EOL_MOD_MIN,0)))+MAX(IF((EOL_MOD_TYPE=$AF$1)*(EOL_MOD_MIN&lt;=$V8562)*(EOL_MOD_MAX&gt;$V8562),EOL_MOD_B,0))</f>
        <v>0</v>
      </c>
      <c r="X8562" s="3">
        <f t="shared" si="942"/>
        <v>0</v>
      </c>
      <c r="Y8562" s="6"/>
      <c r="Z8562" s="6">
        <f t="shared" ca="1" si="937"/>
        <v>1.4773472632898028</v>
      </c>
      <c r="AA8562" s="6">
        <v>5.5859204499999997</v>
      </c>
      <c r="AB8562" s="6"/>
      <c r="AC8562" s="6"/>
      <c r="AD8562" s="6"/>
      <c r="AE8562" s="6"/>
      <c r="AF8562" s="6"/>
      <c r="AG8562" s="6"/>
      <c r="AH8562" s="6"/>
      <c r="AI8562" s="6"/>
      <c r="AJ8562" s="6"/>
      <c r="AK8562" s="6"/>
      <c r="AL8562" s="6"/>
      <c r="AM8562" s="6"/>
      <c r="AN8562" s="6"/>
      <c r="AO8562" s="6"/>
      <c r="AP8562" s="6"/>
      <c r="AQ8562" s="6"/>
      <c r="AR8562" s="6"/>
      <c r="AS8562" s="6"/>
      <c r="AT8562" s="6"/>
      <c r="AU8562" s="6"/>
      <c r="AV8562" s="6"/>
      <c r="AW8562" s="6"/>
      <c r="AX8562" s="6"/>
      <c r="AY8562" s="6"/>
      <c r="BE8562" s="21"/>
      <c r="BJ8562" s="21"/>
      <c r="BP8562" s="21"/>
      <c r="BQ8562" s="21"/>
      <c r="BR8562" s="21"/>
    </row>
    <row r="8563" spans="1:70" x14ac:dyDescent="0.2">
      <c r="A8563" s="2">
        <f t="shared" si="943"/>
        <v>8555</v>
      </c>
      <c r="B8563" s="2">
        <f t="array" ref="B8563">MAX(IF((C8563&gt;=$R$3:$AC$3)*(C8563&lt;=$R$4:$AC$4),$F$3:$Q$3,0))</f>
        <v>12</v>
      </c>
      <c r="C8563" s="2">
        <f t="shared" si="938"/>
        <v>357</v>
      </c>
      <c r="D8563" s="2">
        <f t="shared" si="939"/>
        <v>11</v>
      </c>
      <c r="E8563" s="10">
        <v>6.8380137318800989</v>
      </c>
      <c r="F8563" s="10">
        <v>7.2185516254540287</v>
      </c>
      <c r="G8563" s="10">
        <v>7.0631618257022533</v>
      </c>
      <c r="H8563" s="10">
        <v>7.5189047418367956</v>
      </c>
      <c r="I8563" s="10">
        <v>9.714085770497908</v>
      </c>
      <c r="J8563" s="10">
        <v>11.795139958213138</v>
      </c>
      <c r="K8563" s="10">
        <v>9.1429004385616288</v>
      </c>
      <c r="L8563" s="10">
        <v>9.3463369877615161</v>
      </c>
      <c r="M8563" s="10">
        <v>8.9031433628128802</v>
      </c>
      <c r="N8563" s="10">
        <v>6.4821932446704862</v>
      </c>
      <c r="O8563" s="10">
        <v>5.2971746584167869</v>
      </c>
      <c r="P8563" s="10">
        <v>5.884562659610121</v>
      </c>
      <c r="Q8563" s="4">
        <f t="shared" si="940"/>
        <v>2.9840844901332813</v>
      </c>
      <c r="R8563" s="20">
        <f t="array" ref="R8563">MAX(IF((EOL_MOD_TYPE=$AF$1)*(EOL_MOD_MIN&lt;=$Q8563)*(EOL_MOD_MAX&gt;$Q8563),EOL_MOD_A,0))*($Q8563-MAX(IF((EOL_MOD_TYPE=$AF$1)*(EOL_MOD_MIN&lt;=$Q8563)*(EOL_MOD_MAX&gt;$Q8563),EOL_MOD_MIN,0)))+MAX(IF((EOL_MOD_TYPE=$AF$1)*(EOL_MOD_MIN&lt;=$Q8563)*(EOL_MOD_MAX&gt;$Q8563),EOL_MOD_B,0))</f>
        <v>0</v>
      </c>
      <c r="S8563" s="3">
        <f t="shared" si="941"/>
        <v>0</v>
      </c>
      <c r="T8563" s="4"/>
      <c r="U8563" s="6"/>
      <c r="V8563" s="6">
        <v>1.0449999999999999</v>
      </c>
      <c r="W8563" s="20">
        <f t="array" ref="W8563">MAX(IF((EOL_MOD_TYPE=$AF$1)*(EOL_MOD_MIN&lt;=$V8563)*(EOL_MOD_MAX&gt;$V8563),EOL_MOD_A,0))*($V8563-MAX(IF((EOL_MOD_TYPE=$AF$1)*(EOL_MOD_MIN&lt;=$V8563)*(EOL_MOD_MAX&gt;$V8563),EOL_MOD_MIN,0)))+MAX(IF((EOL_MOD_TYPE=$AF$1)*(EOL_MOD_MIN&lt;=$V8563)*(EOL_MOD_MAX&gt;$V8563),EOL_MOD_B,0))</f>
        <v>0</v>
      </c>
      <c r="X8563" s="3">
        <f t="shared" si="942"/>
        <v>0</v>
      </c>
      <c r="Y8563" s="6"/>
      <c r="Z8563" s="6">
        <f t="shared" ca="1" si="937"/>
        <v>5.432102657354295</v>
      </c>
      <c r="AA8563" s="6">
        <v>3.6985989369999999</v>
      </c>
      <c r="AB8563" s="6"/>
      <c r="AC8563" s="6"/>
      <c r="AD8563" s="6"/>
      <c r="AE8563" s="6"/>
      <c r="AF8563" s="6"/>
      <c r="AG8563" s="6"/>
      <c r="AH8563" s="6"/>
      <c r="AI8563" s="6"/>
      <c r="AJ8563" s="6"/>
      <c r="AK8563" s="6"/>
      <c r="AL8563" s="6"/>
      <c r="AM8563" s="6"/>
      <c r="AN8563" s="6"/>
      <c r="AO8563" s="6"/>
      <c r="AP8563" s="6"/>
      <c r="AQ8563" s="6"/>
      <c r="AR8563" s="6"/>
      <c r="AS8563" s="6"/>
      <c r="AT8563" s="6"/>
      <c r="AU8563" s="6"/>
      <c r="AV8563" s="6"/>
      <c r="AW8563" s="6"/>
      <c r="AX8563" s="6"/>
      <c r="AY8563" s="6"/>
      <c r="BE8563" s="21"/>
      <c r="BJ8563" s="21"/>
      <c r="BP8563" s="21"/>
      <c r="BQ8563" s="21"/>
      <c r="BR8563" s="21"/>
    </row>
    <row r="8564" spans="1:70" x14ac:dyDescent="0.2">
      <c r="A8564" s="2">
        <f t="shared" si="943"/>
        <v>8556</v>
      </c>
      <c r="B8564" s="2">
        <f t="array" ref="B8564">MAX(IF((C8564&gt;=$R$3:$AC$3)*(C8564&lt;=$R$4:$AC$4),$F$3:$Q$3,0))</f>
        <v>12</v>
      </c>
      <c r="C8564" s="2">
        <f t="shared" si="938"/>
        <v>357</v>
      </c>
      <c r="D8564" s="2">
        <f t="shared" si="939"/>
        <v>12</v>
      </c>
      <c r="E8564" s="10">
        <v>1.2723125861892499</v>
      </c>
      <c r="F8564" s="10">
        <v>1.3431172336351593</v>
      </c>
      <c r="G8564" s="10">
        <v>1.3142046859653767</v>
      </c>
      <c r="H8564" s="10">
        <v>1.3990023291115454</v>
      </c>
      <c r="I8564" s="10">
        <v>1.8074479042802662</v>
      </c>
      <c r="J8564" s="10">
        <v>2.1946585094926552</v>
      </c>
      <c r="K8564" s="10">
        <v>1.7011705092114198</v>
      </c>
      <c r="L8564" s="10">
        <v>1.7390228581810028</v>
      </c>
      <c r="M8564" s="10">
        <v>1.6565601944235333</v>
      </c>
      <c r="N8564" s="10">
        <v>1.2061069741428543</v>
      </c>
      <c r="O8564" s="10">
        <v>0.98561691353804315</v>
      </c>
      <c r="P8564" s="10">
        <v>1.0949090524833869</v>
      </c>
      <c r="Q8564" s="4">
        <f t="shared" si="940"/>
        <v>2.1204032925130982</v>
      </c>
      <c r="R8564" s="20">
        <f t="array" ref="R8564">MAX(IF((EOL_MOD_TYPE=$AF$1)*(EOL_MOD_MIN&lt;=$Q8564)*(EOL_MOD_MAX&gt;$Q8564),EOL_MOD_A,0))*($Q8564-MAX(IF((EOL_MOD_TYPE=$AF$1)*(EOL_MOD_MIN&lt;=$Q8564)*(EOL_MOD_MAX&gt;$Q8564),EOL_MOD_MIN,0)))+MAX(IF((EOL_MOD_TYPE=$AF$1)*(EOL_MOD_MIN&lt;=$Q8564)*(EOL_MOD_MAX&gt;$Q8564),EOL_MOD_B,0))</f>
        <v>0</v>
      </c>
      <c r="S8564" s="3">
        <f t="shared" si="941"/>
        <v>0</v>
      </c>
      <c r="T8564" s="4"/>
      <c r="U8564" s="6"/>
      <c r="V8564" s="6">
        <v>1.3883333333333301</v>
      </c>
      <c r="W8564" s="20">
        <f t="array" ref="W8564">MAX(IF((EOL_MOD_TYPE=$AF$1)*(EOL_MOD_MIN&lt;=$V8564)*(EOL_MOD_MAX&gt;$V8564),EOL_MOD_A,0))*($V8564-MAX(IF((EOL_MOD_TYPE=$AF$1)*(EOL_MOD_MIN&lt;=$V8564)*(EOL_MOD_MAX&gt;$V8564),EOL_MOD_MIN,0)))+MAX(IF((EOL_MOD_TYPE=$AF$1)*(EOL_MOD_MIN&lt;=$V8564)*(EOL_MOD_MAX&gt;$V8564),EOL_MOD_B,0))</f>
        <v>0</v>
      </c>
      <c r="X8564" s="3">
        <f t="shared" si="942"/>
        <v>0</v>
      </c>
      <c r="Y8564" s="6"/>
      <c r="Z8564" s="6">
        <f t="shared" ca="1" si="937"/>
        <v>1.0107222435371839</v>
      </c>
      <c r="AA8564" s="6">
        <v>2.5646060990000001</v>
      </c>
      <c r="AB8564" s="6"/>
      <c r="AC8564" s="6"/>
      <c r="AD8564" s="6"/>
      <c r="AE8564" s="6"/>
      <c r="AF8564" s="6"/>
      <c r="AG8564" s="6"/>
      <c r="AH8564" s="6"/>
      <c r="AI8564" s="6"/>
      <c r="AJ8564" s="6"/>
      <c r="AK8564" s="6"/>
      <c r="AL8564" s="6"/>
      <c r="AM8564" s="6"/>
      <c r="AN8564" s="6"/>
      <c r="AO8564" s="6"/>
      <c r="AP8564" s="6"/>
      <c r="AQ8564" s="6"/>
      <c r="AR8564" s="6"/>
      <c r="AS8564" s="6"/>
      <c r="AT8564" s="6"/>
      <c r="AU8564" s="6"/>
      <c r="AV8564" s="6"/>
      <c r="AW8564" s="6"/>
      <c r="AX8564" s="6"/>
      <c r="AY8564" s="6"/>
      <c r="BE8564" s="21"/>
      <c r="BJ8564" s="21"/>
      <c r="BP8564" s="21"/>
      <c r="BQ8564" s="21"/>
      <c r="BR8564" s="21"/>
    </row>
    <row r="8565" spans="1:70" x14ac:dyDescent="0.2">
      <c r="A8565" s="2">
        <f t="shared" si="943"/>
        <v>8557</v>
      </c>
      <c r="B8565" s="2">
        <f t="array" ref="B8565">MAX(IF((C8565&gt;=$R$3:$AC$3)*(C8565&lt;=$R$4:$AC$4),$F$3:$Q$3,0))</f>
        <v>12</v>
      </c>
      <c r="C8565" s="2">
        <f t="shared" si="938"/>
        <v>357</v>
      </c>
      <c r="D8565" s="2">
        <f t="shared" si="939"/>
        <v>13</v>
      </c>
      <c r="E8565" s="10">
        <v>11.671426655939122</v>
      </c>
      <c r="F8565" s="10">
        <v>12.320945695941479</v>
      </c>
      <c r="G8565" s="10">
        <v>12.055719458908863</v>
      </c>
      <c r="H8565" s="10">
        <v>12.833601783834471</v>
      </c>
      <c r="I8565" s="10">
        <v>16.580434618211186</v>
      </c>
      <c r="J8565" s="10">
        <v>20.132470673025477</v>
      </c>
      <c r="K8565" s="10">
        <v>15.605510031914758</v>
      </c>
      <c r="L8565" s="10">
        <v>15.952744602686964</v>
      </c>
      <c r="M8565" s="10">
        <v>15.196281967367632</v>
      </c>
      <c r="N8565" s="10">
        <v>11.06409638694803</v>
      </c>
      <c r="O8565" s="10">
        <v>9.0414538393171782</v>
      </c>
      <c r="P8565" s="10">
        <v>10.044033863768485</v>
      </c>
      <c r="Q8565" s="4">
        <f t="shared" si="940"/>
        <v>2.1473578395272392</v>
      </c>
      <c r="R8565" s="20">
        <f t="array" ref="R8565">MAX(IF((EOL_MOD_TYPE=$AF$1)*(EOL_MOD_MIN&lt;=$Q8565)*(EOL_MOD_MAX&gt;$Q8565),EOL_MOD_A,0))*($Q8565-MAX(IF((EOL_MOD_TYPE=$AF$1)*(EOL_MOD_MIN&lt;=$Q8565)*(EOL_MOD_MAX&gt;$Q8565),EOL_MOD_MIN,0)))+MAX(IF((EOL_MOD_TYPE=$AF$1)*(EOL_MOD_MIN&lt;=$Q8565)*(EOL_MOD_MAX&gt;$Q8565),EOL_MOD_B,0))</f>
        <v>0</v>
      </c>
      <c r="S8565" s="3">
        <f t="shared" si="941"/>
        <v>0</v>
      </c>
      <c r="T8565" s="4"/>
      <c r="U8565" s="6"/>
      <c r="V8565" s="6">
        <v>1.8841666666666701</v>
      </c>
      <c r="W8565" s="20">
        <f t="array" ref="W8565">MAX(IF((EOL_MOD_TYPE=$AF$1)*(EOL_MOD_MIN&lt;=$V8565)*(EOL_MOD_MAX&gt;$V8565),EOL_MOD_A,0))*($V8565-MAX(IF((EOL_MOD_TYPE=$AF$1)*(EOL_MOD_MIN&lt;=$V8565)*(EOL_MOD_MAX&gt;$V8565),EOL_MOD_MIN,0)))+MAX(IF((EOL_MOD_TYPE=$AF$1)*(EOL_MOD_MIN&lt;=$V8565)*(EOL_MOD_MAX&gt;$V8565),EOL_MOD_B,0))</f>
        <v>0</v>
      </c>
      <c r="X8565" s="3">
        <f t="shared" si="942"/>
        <v>0</v>
      </c>
      <c r="Y8565" s="6"/>
      <c r="Z8565" s="6">
        <f t="shared" ca="1" si="937"/>
        <v>9.2717549625936311</v>
      </c>
      <c r="AA8565" s="6">
        <v>2.5010613240000001</v>
      </c>
      <c r="AB8565" s="6"/>
      <c r="AC8565" s="6"/>
      <c r="AD8565" s="6"/>
      <c r="AE8565" s="6"/>
      <c r="AF8565" s="6"/>
      <c r="AG8565" s="6"/>
      <c r="AH8565" s="6"/>
      <c r="AI8565" s="6"/>
      <c r="AJ8565" s="6"/>
      <c r="AK8565" s="6"/>
      <c r="AL8565" s="6"/>
      <c r="AM8565" s="6"/>
      <c r="AN8565" s="6"/>
      <c r="AO8565" s="6"/>
      <c r="AP8565" s="6"/>
      <c r="AQ8565" s="6"/>
      <c r="AR8565" s="6"/>
      <c r="AS8565" s="6"/>
      <c r="AT8565" s="6"/>
      <c r="AU8565" s="6"/>
      <c r="AV8565" s="6"/>
      <c r="AW8565" s="6"/>
      <c r="AX8565" s="6"/>
      <c r="AY8565" s="6"/>
      <c r="BE8565" s="21"/>
      <c r="BJ8565" s="21"/>
      <c r="BP8565" s="21"/>
      <c r="BQ8565" s="21"/>
      <c r="BR8565" s="21"/>
    </row>
    <row r="8566" spans="1:70" x14ac:dyDescent="0.2">
      <c r="A8566" s="2">
        <f t="shared" si="943"/>
        <v>8558</v>
      </c>
      <c r="B8566" s="2">
        <f t="array" ref="B8566">MAX(IF((C8566&gt;=$R$3:$AC$3)*(C8566&lt;=$R$4:$AC$4),$F$3:$Q$3,0))</f>
        <v>12</v>
      </c>
      <c r="C8566" s="2">
        <f t="shared" si="938"/>
        <v>357</v>
      </c>
      <c r="D8566" s="2">
        <f t="shared" si="939"/>
        <v>14</v>
      </c>
      <c r="E8566" s="10">
        <v>1.147352245412554</v>
      </c>
      <c r="F8566" s="10">
        <v>1.2112028054985993</v>
      </c>
      <c r="G8566" s="10">
        <v>1.1851299073369297</v>
      </c>
      <c r="H8566" s="10">
        <v>1.2615991392894756</v>
      </c>
      <c r="I8566" s="10">
        <v>1.6299291808889755</v>
      </c>
      <c r="J8566" s="10">
        <v>1.9791098477788855</v>
      </c>
      <c r="K8566" s="10">
        <v>1.5340898335521249</v>
      </c>
      <c r="L8566" s="10">
        <v>1.5682245093038356</v>
      </c>
      <c r="M8566" s="10">
        <v>1.4938609264454643</v>
      </c>
      <c r="N8566" s="10">
        <v>1.0876490258854574</v>
      </c>
      <c r="O8566" s="10">
        <v>0.88881442433224256</v>
      </c>
      <c r="P8566" s="10">
        <v>0.98737242209634613</v>
      </c>
      <c r="Q8566" s="4">
        <f t="shared" si="940"/>
        <v>1.3296125367</v>
      </c>
      <c r="R8566" s="20">
        <f t="array" ref="R8566">MAX(IF((EOL_MOD_TYPE=$AF$1)*(EOL_MOD_MIN&lt;=$Q8566)*(EOL_MOD_MAX&gt;$Q8566),EOL_MOD_A,0))*($Q8566-MAX(IF((EOL_MOD_TYPE=$AF$1)*(EOL_MOD_MIN&lt;=$Q8566)*(EOL_MOD_MAX&gt;$Q8566),EOL_MOD_MIN,0)))+MAX(IF((EOL_MOD_TYPE=$AF$1)*(EOL_MOD_MIN&lt;=$Q8566)*(EOL_MOD_MAX&gt;$Q8566),EOL_MOD_B,0))</f>
        <v>0</v>
      </c>
      <c r="S8566" s="3">
        <f t="shared" si="941"/>
        <v>0</v>
      </c>
      <c r="T8566" s="4"/>
      <c r="U8566" s="6"/>
      <c r="V8566" s="6">
        <v>1.54666666666667</v>
      </c>
      <c r="W8566" s="20">
        <f t="array" ref="W8566">MAX(IF((EOL_MOD_TYPE=$AF$1)*(EOL_MOD_MIN&lt;=$V8566)*(EOL_MOD_MAX&gt;$V8566),EOL_MOD_A,0))*($V8566-MAX(IF((EOL_MOD_TYPE=$AF$1)*(EOL_MOD_MIN&lt;=$V8566)*(EOL_MOD_MAX&gt;$V8566),EOL_MOD_MIN,0)))+MAX(IF((EOL_MOD_TYPE=$AF$1)*(EOL_MOD_MIN&lt;=$V8566)*(EOL_MOD_MAX&gt;$V8566),EOL_MOD_B,0))</f>
        <v>0</v>
      </c>
      <c r="X8566" s="3">
        <f t="shared" si="942"/>
        <v>0</v>
      </c>
      <c r="Y8566" s="6"/>
      <c r="Z8566" s="6">
        <f t="shared" ca="1" si="937"/>
        <v>0.91145403118594126</v>
      </c>
      <c r="AA8566" s="6">
        <v>1.477347263</v>
      </c>
      <c r="AB8566" s="6"/>
      <c r="AC8566" s="6"/>
      <c r="AD8566" s="6"/>
      <c r="AE8566" s="6"/>
      <c r="AF8566" s="6"/>
      <c r="AG8566" s="6"/>
      <c r="AH8566" s="6"/>
      <c r="AI8566" s="6"/>
      <c r="AJ8566" s="6"/>
      <c r="AK8566" s="6"/>
      <c r="AL8566" s="6"/>
      <c r="AM8566" s="6"/>
      <c r="AN8566" s="6"/>
      <c r="AO8566" s="6"/>
      <c r="AP8566" s="6"/>
      <c r="AQ8566" s="6"/>
      <c r="AR8566" s="6"/>
      <c r="AS8566" s="6"/>
      <c r="AT8566" s="6"/>
      <c r="AU8566" s="6"/>
      <c r="AV8566" s="6"/>
      <c r="AW8566" s="6"/>
      <c r="AX8566" s="6"/>
      <c r="AY8566" s="6"/>
      <c r="BE8566" s="21"/>
      <c r="BJ8566" s="21"/>
      <c r="BP8566" s="21"/>
      <c r="BQ8566" s="21"/>
      <c r="BR8566" s="21"/>
    </row>
    <row r="8567" spans="1:70" x14ac:dyDescent="0.2">
      <c r="A8567" s="2">
        <f t="shared" si="943"/>
        <v>8559</v>
      </c>
      <c r="B8567" s="2">
        <f t="array" ref="B8567">MAX(IF((C8567&gt;=$R$3:$AC$3)*(C8567&lt;=$R$4:$AC$4),$F$3:$Q$3,0))</f>
        <v>12</v>
      </c>
      <c r="C8567" s="2">
        <f t="shared" si="938"/>
        <v>357</v>
      </c>
      <c r="D8567" s="2">
        <f t="shared" si="939"/>
        <v>15</v>
      </c>
      <c r="E8567" s="10">
        <v>2.1046301429135608</v>
      </c>
      <c r="F8567" s="10">
        <v>2.2217535580951684</v>
      </c>
      <c r="G8567" s="10">
        <v>2.173927088409362</v>
      </c>
      <c r="H8567" s="10">
        <v>2.3141973944258964</v>
      </c>
      <c r="I8567" s="10">
        <v>2.9898386468750746</v>
      </c>
      <c r="J8567" s="10">
        <v>3.6303535016613817</v>
      </c>
      <c r="K8567" s="10">
        <v>2.8140370305111571</v>
      </c>
      <c r="L8567" s="10">
        <v>2.8766515133719102</v>
      </c>
      <c r="M8567" s="10">
        <v>2.7402436764198823</v>
      </c>
      <c r="N8567" s="10">
        <v>1.9951143460446299</v>
      </c>
      <c r="O8567" s="10">
        <v>1.6303847718826574</v>
      </c>
      <c r="P8567" s="10">
        <v>1.8111733080526948</v>
      </c>
      <c r="Q8567" s="4">
        <f t="shared" si="940"/>
        <v>0.60038930978561589</v>
      </c>
      <c r="R8567" s="20">
        <f t="array" ref="R8567">MAX(IF((EOL_MOD_TYPE=$AF$1)*(EOL_MOD_MIN&lt;=$Q8567)*(EOL_MOD_MAX&gt;$Q8567),EOL_MOD_A,0))*($Q8567-MAX(IF((EOL_MOD_TYPE=$AF$1)*(EOL_MOD_MIN&lt;=$Q8567)*(EOL_MOD_MAX&gt;$Q8567),EOL_MOD_MIN,0)))+MAX(IF((EOL_MOD_TYPE=$AF$1)*(EOL_MOD_MIN&lt;=$Q8567)*(EOL_MOD_MAX&gt;$Q8567),EOL_MOD_B,0))</f>
        <v>0</v>
      </c>
      <c r="S8567" s="3">
        <f t="shared" si="941"/>
        <v>0</v>
      </c>
      <c r="T8567" s="4"/>
      <c r="U8567" s="6"/>
      <c r="V8567" s="6">
        <v>1.26833333333333</v>
      </c>
      <c r="W8567" s="20">
        <f t="array" ref="W8567">MAX(IF((EOL_MOD_TYPE=$AF$1)*(EOL_MOD_MIN&lt;=$V8567)*(EOL_MOD_MAX&gt;$V8567),EOL_MOD_A,0))*($V8567-MAX(IF((EOL_MOD_TYPE=$AF$1)*(EOL_MOD_MIN&lt;=$V8567)*(EOL_MOD_MAX&gt;$V8567),EOL_MOD_MIN,0)))+MAX(IF((EOL_MOD_TYPE=$AF$1)*(EOL_MOD_MIN&lt;=$V8567)*(EOL_MOD_MAX&gt;$V8567),EOL_MOD_B,0))</f>
        <v>0</v>
      </c>
      <c r="X8567" s="3">
        <f t="shared" si="942"/>
        <v>0</v>
      </c>
      <c r="Y8567" s="6"/>
      <c r="Z8567" s="6">
        <f t="shared" ca="1" si="937"/>
        <v>1.671913429885044</v>
      </c>
      <c r="AA8567" s="6">
        <v>0.63316430599999995</v>
      </c>
      <c r="AB8567" s="6"/>
      <c r="AC8567" s="6"/>
      <c r="AD8567" s="6"/>
      <c r="AE8567" s="6"/>
      <c r="AF8567" s="6"/>
      <c r="AG8567" s="6"/>
      <c r="AH8567" s="6"/>
      <c r="AI8567" s="6"/>
      <c r="AJ8567" s="6"/>
      <c r="AK8567" s="6"/>
      <c r="AL8567" s="6"/>
      <c r="AM8567" s="6"/>
      <c r="AN8567" s="6"/>
      <c r="AO8567" s="6"/>
      <c r="AP8567" s="6"/>
      <c r="AQ8567" s="6"/>
      <c r="AR8567" s="6"/>
      <c r="AS8567" s="6"/>
      <c r="AT8567" s="6"/>
      <c r="AU8567" s="6"/>
      <c r="AV8567" s="6"/>
      <c r="AW8567" s="6"/>
      <c r="AX8567" s="6"/>
      <c r="AY8567" s="6"/>
      <c r="BE8567" s="21"/>
      <c r="BJ8567" s="21"/>
      <c r="BP8567" s="21"/>
      <c r="BQ8567" s="21"/>
      <c r="BR8567" s="21"/>
    </row>
    <row r="8568" spans="1:70" x14ac:dyDescent="0.2">
      <c r="A8568" s="2">
        <f t="shared" si="943"/>
        <v>8560</v>
      </c>
      <c r="B8568" s="2">
        <f t="array" ref="B8568">MAX(IF((C8568&gt;=$R$3:$AC$3)*(C8568&lt;=$R$4:$AC$4),$F$3:$Q$3,0))</f>
        <v>12</v>
      </c>
      <c r="C8568" s="2">
        <f t="shared" si="938"/>
        <v>357</v>
      </c>
      <c r="D8568" s="2">
        <f t="shared" si="939"/>
        <v>16</v>
      </c>
      <c r="E8568" s="10">
        <v>10.079938379668619</v>
      </c>
      <c r="F8568" s="10">
        <v>10.640890531675993</v>
      </c>
      <c r="G8568" s="10">
        <v>10.411829920255387</v>
      </c>
      <c r="H8568" s="10">
        <v>11.08364204168902</v>
      </c>
      <c r="I8568" s="10">
        <v>14.3195655669607</v>
      </c>
      <c r="J8568" s="10">
        <v>17.387254343179833</v>
      </c>
      <c r="K8568" s="10">
        <v>13.477579403281965</v>
      </c>
      <c r="L8568" s="10">
        <v>13.777465885016694</v>
      </c>
      <c r="M8568" s="10">
        <v>13.124152714714544</v>
      </c>
      <c r="N8568" s="10">
        <v>9.5554222371263879</v>
      </c>
      <c r="O8568" s="10">
        <v>7.8085824680703695</v>
      </c>
      <c r="P8568" s="10">
        <v>8.6744530394296397</v>
      </c>
      <c r="Q8568" s="4">
        <f t="shared" si="940"/>
        <v>2.856883088</v>
      </c>
      <c r="R8568" s="20">
        <f t="array" ref="R8568">MAX(IF((EOL_MOD_TYPE=$AF$1)*(EOL_MOD_MIN&lt;=$Q8568)*(EOL_MOD_MAX&gt;$Q8568),EOL_MOD_A,0))*($Q8568-MAX(IF((EOL_MOD_TYPE=$AF$1)*(EOL_MOD_MIN&lt;=$Q8568)*(EOL_MOD_MAX&gt;$Q8568),EOL_MOD_MIN,0)))+MAX(IF((EOL_MOD_TYPE=$AF$1)*(EOL_MOD_MIN&lt;=$Q8568)*(EOL_MOD_MAX&gt;$Q8568),EOL_MOD_B,0))</f>
        <v>0</v>
      </c>
      <c r="S8568" s="3">
        <f t="shared" si="941"/>
        <v>0</v>
      </c>
      <c r="T8568" s="4"/>
      <c r="U8568" s="6"/>
      <c r="V8568" s="6">
        <v>0.85666666666666702</v>
      </c>
      <c r="W8568" s="20">
        <f t="array" ref="W8568">MAX(IF((EOL_MOD_TYPE=$AF$1)*(EOL_MOD_MIN&lt;=$V8568)*(EOL_MOD_MAX&gt;$V8568),EOL_MOD_A,0))*($V8568-MAX(IF((EOL_MOD_TYPE=$AF$1)*(EOL_MOD_MIN&lt;=$V8568)*(EOL_MOD_MAX&gt;$V8568),EOL_MOD_MIN,0)))+MAX(IF((EOL_MOD_TYPE=$AF$1)*(EOL_MOD_MIN&lt;=$V8568)*(EOL_MOD_MAX&gt;$V8568),EOL_MOD_B,0))</f>
        <v>0</v>
      </c>
      <c r="X8568" s="3">
        <f t="shared" si="942"/>
        <v>0</v>
      </c>
      <c r="Y8568" s="6"/>
      <c r="Z8568" s="6">
        <f t="shared" ca="1" si="937"/>
        <v>8.0074802720688059</v>
      </c>
      <c r="AA8568" s="6">
        <v>2.856883088</v>
      </c>
      <c r="AB8568" s="6"/>
      <c r="AC8568" s="6"/>
      <c r="AD8568" s="6"/>
      <c r="AE8568" s="6"/>
      <c r="AF8568" s="6"/>
      <c r="AG8568" s="6"/>
      <c r="AH8568" s="6"/>
      <c r="AI8568" s="6"/>
      <c r="AJ8568" s="6"/>
      <c r="AK8568" s="6"/>
      <c r="AL8568" s="6"/>
      <c r="AM8568" s="6"/>
      <c r="AN8568" s="6"/>
      <c r="AO8568" s="6"/>
      <c r="AP8568" s="6"/>
      <c r="AQ8568" s="6"/>
      <c r="AR8568" s="6"/>
      <c r="AS8568" s="6"/>
      <c r="AT8568" s="6"/>
      <c r="AU8568" s="6"/>
      <c r="AV8568" s="6"/>
      <c r="AW8568" s="6"/>
      <c r="AX8568" s="6"/>
      <c r="AY8568" s="6"/>
      <c r="BE8568" s="21"/>
      <c r="BJ8568" s="21"/>
      <c r="BP8568" s="21"/>
      <c r="BQ8568" s="21"/>
      <c r="BR8568" s="21"/>
    </row>
    <row r="8569" spans="1:70" x14ac:dyDescent="0.2">
      <c r="A8569" s="2">
        <f t="shared" si="943"/>
        <v>8561</v>
      </c>
      <c r="B8569" s="2">
        <f t="array" ref="B8569">MAX(IF((C8569&gt;=$R$3:$AC$3)*(C8569&lt;=$R$4:$AC$4),$F$3:$Q$3,0))</f>
        <v>12</v>
      </c>
      <c r="C8569" s="2">
        <f t="shared" si="938"/>
        <v>357</v>
      </c>
      <c r="D8569" s="2">
        <f t="shared" si="939"/>
        <v>17</v>
      </c>
      <c r="E8569" s="10">
        <v>5.6571391038156849</v>
      </c>
      <c r="F8569" s="10">
        <v>5.9719609047992348</v>
      </c>
      <c r="G8569" s="10">
        <v>5.8434057794400225</v>
      </c>
      <c r="H8569" s="10">
        <v>6.2204452492690541</v>
      </c>
      <c r="I8569" s="10">
        <v>8.0365346758368883</v>
      </c>
      <c r="J8569" s="10">
        <v>9.7582061266554447</v>
      </c>
      <c r="K8569" s="10">
        <v>7.563988845494686</v>
      </c>
      <c r="L8569" s="10">
        <v>7.7322934004063617</v>
      </c>
      <c r="M8569" s="10">
        <v>7.365636051566935</v>
      </c>
      <c r="N8569" s="10">
        <v>5.362766195094018</v>
      </c>
      <c r="O8569" s="10">
        <v>4.3823915942373768</v>
      </c>
      <c r="P8569" s="10">
        <v>4.8683420121446694</v>
      </c>
      <c r="Q8569" s="4">
        <f t="shared" si="940"/>
        <v>2.0445387906150043</v>
      </c>
      <c r="R8569" s="20">
        <f t="array" ref="R8569">MAX(IF((EOL_MOD_TYPE=$AF$1)*(EOL_MOD_MIN&lt;=$Q8569)*(EOL_MOD_MAX&gt;$Q8569),EOL_MOD_A,0))*($Q8569-MAX(IF((EOL_MOD_TYPE=$AF$1)*(EOL_MOD_MIN&lt;=$Q8569)*(EOL_MOD_MAX&gt;$Q8569),EOL_MOD_MIN,0)))+MAX(IF((EOL_MOD_TYPE=$AF$1)*(EOL_MOD_MIN&lt;=$Q8569)*(EOL_MOD_MAX&gt;$Q8569),EOL_MOD_B,0))</f>
        <v>0</v>
      </c>
      <c r="S8569" s="3">
        <f t="shared" si="941"/>
        <v>0</v>
      </c>
      <c r="T8569" s="4"/>
      <c r="U8569" s="6"/>
      <c r="V8569" s="6">
        <v>1.62</v>
      </c>
      <c r="W8569" s="20">
        <f t="array" ref="W8569">MAX(IF((EOL_MOD_TYPE=$AF$1)*(EOL_MOD_MIN&lt;=$V8569)*(EOL_MOD_MAX&gt;$V8569),EOL_MOD_A,0))*($V8569-MAX(IF((EOL_MOD_TYPE=$AF$1)*(EOL_MOD_MIN&lt;=$V8569)*(EOL_MOD_MAX&gt;$V8569),EOL_MOD_MIN,0)))+MAX(IF((EOL_MOD_TYPE=$AF$1)*(EOL_MOD_MIN&lt;=$V8569)*(EOL_MOD_MAX&gt;$V8569),EOL_MOD_B,0))</f>
        <v>0</v>
      </c>
      <c r="X8569" s="3">
        <f t="shared" si="942"/>
        <v>0</v>
      </c>
      <c r="Y8569" s="6"/>
      <c r="Z8569" s="6">
        <f t="shared" ca="1" si="937"/>
        <v>4.4940185211372601</v>
      </c>
      <c r="AA8569" s="6">
        <v>1.9439143780000001</v>
      </c>
      <c r="AB8569" s="6"/>
      <c r="AC8569" s="6"/>
      <c r="AD8569" s="6"/>
      <c r="AE8569" s="6"/>
      <c r="AF8569" s="6"/>
      <c r="AG8569" s="6"/>
      <c r="AH8569" s="6"/>
      <c r="AI8569" s="6"/>
      <c r="AJ8569" s="6"/>
      <c r="AK8569" s="6"/>
      <c r="AL8569" s="6"/>
      <c r="AM8569" s="6"/>
      <c r="AN8569" s="6"/>
      <c r="AO8569" s="6"/>
      <c r="AP8569" s="6"/>
      <c r="AQ8569" s="6"/>
      <c r="AR8569" s="6"/>
      <c r="AS8569" s="6"/>
      <c r="AT8569" s="6"/>
      <c r="AU8569" s="6"/>
      <c r="AV8569" s="6"/>
      <c r="AW8569" s="6"/>
      <c r="AX8569" s="6"/>
      <c r="AY8569" s="6"/>
      <c r="BE8569" s="21"/>
      <c r="BJ8569" s="21"/>
      <c r="BP8569" s="21"/>
      <c r="BQ8569" s="21"/>
      <c r="BR8569" s="21"/>
    </row>
    <row r="8570" spans="1:70" x14ac:dyDescent="0.2">
      <c r="A8570" s="2">
        <f t="shared" si="943"/>
        <v>8562</v>
      </c>
      <c r="B8570" s="2">
        <f t="array" ref="B8570">MAX(IF((C8570&gt;=$R$3:$AC$3)*(C8570&lt;=$R$4:$AC$4),$F$3:$Q$3,0))</f>
        <v>12</v>
      </c>
      <c r="C8570" s="2">
        <f t="shared" si="938"/>
        <v>357</v>
      </c>
      <c r="D8570" s="2">
        <f t="shared" si="939"/>
        <v>18</v>
      </c>
      <c r="E8570" s="10">
        <v>6.0918747731928322</v>
      </c>
      <c r="F8570" s="10">
        <v>6.4308897686291733</v>
      </c>
      <c r="G8570" s="10">
        <v>6.2924555334497336</v>
      </c>
      <c r="H8570" s="10">
        <v>6.6984694554337727</v>
      </c>
      <c r="I8570" s="10">
        <v>8.6541203879181232</v>
      </c>
      <c r="J8570" s="10">
        <v>10.508097581424584</v>
      </c>
      <c r="K8570" s="10">
        <v>8.1452607027996358</v>
      </c>
      <c r="L8570" s="10">
        <v>8.3264990024886689</v>
      </c>
      <c r="M8570" s="10">
        <v>7.9316650390999817</v>
      </c>
      <c r="N8570" s="10">
        <v>5.7748801114664889</v>
      </c>
      <c r="O8570" s="10">
        <v>4.7191664035943788</v>
      </c>
      <c r="P8570" s="10">
        <v>5.2424607821743967</v>
      </c>
      <c r="Q8570" s="4">
        <f t="shared" si="940"/>
        <v>2.6173659831</v>
      </c>
      <c r="R8570" s="20">
        <f t="array" ref="R8570">MAX(IF((EOL_MOD_TYPE=$AF$1)*(EOL_MOD_MIN&lt;=$Q8570)*(EOL_MOD_MAX&gt;$Q8570),EOL_MOD_A,0))*($Q8570-MAX(IF((EOL_MOD_TYPE=$AF$1)*(EOL_MOD_MIN&lt;=$Q8570)*(EOL_MOD_MAX&gt;$Q8570),EOL_MOD_MIN,0)))+MAX(IF((EOL_MOD_TYPE=$AF$1)*(EOL_MOD_MIN&lt;=$Q8570)*(EOL_MOD_MAX&gt;$Q8570),EOL_MOD_B,0))</f>
        <v>0</v>
      </c>
      <c r="S8570" s="3">
        <f t="shared" si="941"/>
        <v>0</v>
      </c>
      <c r="T8570" s="4"/>
      <c r="U8570" s="6"/>
      <c r="V8570" s="6">
        <v>4.4024999999999999</v>
      </c>
      <c r="W8570" s="20">
        <f t="array" ref="W8570">MAX(IF((EOL_MOD_TYPE=$AF$1)*(EOL_MOD_MIN&lt;=$V8570)*(EOL_MOD_MAX&gt;$V8570),EOL_MOD_A,0))*($V8570-MAX(IF((EOL_MOD_TYPE=$AF$1)*(EOL_MOD_MIN&lt;=$V8570)*(EOL_MOD_MAX&gt;$V8570),EOL_MOD_MIN,0)))+MAX(IF((EOL_MOD_TYPE=$AF$1)*(EOL_MOD_MIN&lt;=$V8570)*(EOL_MOD_MAX&gt;$V8570),EOL_MOD_B,0))</f>
        <v>140.25</v>
      </c>
      <c r="X8570" s="3">
        <f t="shared" si="942"/>
        <v>4.8510634736982396</v>
      </c>
      <c r="Y8570" s="6"/>
      <c r="Z8570" s="6">
        <f t="shared" ca="1" si="937"/>
        <v>4.8393715545569513</v>
      </c>
      <c r="AA8570" s="6">
        <v>2.3794236209999999</v>
      </c>
      <c r="AB8570" s="6"/>
      <c r="AC8570" s="6"/>
      <c r="AD8570" s="6"/>
      <c r="AE8570" s="6"/>
      <c r="AF8570" s="6"/>
      <c r="AG8570" s="6"/>
      <c r="AH8570" s="6"/>
      <c r="AI8570" s="6"/>
      <c r="AJ8570" s="6"/>
      <c r="AK8570" s="6"/>
      <c r="AL8570" s="6"/>
      <c r="AM8570" s="6"/>
      <c r="AN8570" s="6"/>
      <c r="AO8570" s="6"/>
      <c r="AP8570" s="6"/>
      <c r="AQ8570" s="6"/>
      <c r="AR8570" s="6"/>
      <c r="AS8570" s="6"/>
      <c r="AT8570" s="6"/>
      <c r="AU8570" s="6"/>
      <c r="AV8570" s="6"/>
      <c r="AW8570" s="6"/>
      <c r="AX8570" s="6"/>
      <c r="AY8570" s="6"/>
      <c r="BE8570" s="21"/>
      <c r="BJ8570" s="21"/>
      <c r="BP8570" s="21"/>
      <c r="BQ8570" s="21"/>
      <c r="BR8570" s="21"/>
    </row>
    <row r="8571" spans="1:70" x14ac:dyDescent="0.2">
      <c r="A8571" s="2">
        <f t="shared" si="943"/>
        <v>8563</v>
      </c>
      <c r="B8571" s="2">
        <f t="array" ref="B8571">MAX(IF((C8571&gt;=$R$3:$AC$3)*(C8571&lt;=$R$4:$AC$4),$F$3:$Q$3,0))</f>
        <v>12</v>
      </c>
      <c r="C8571" s="2">
        <f t="shared" si="938"/>
        <v>357</v>
      </c>
      <c r="D8571" s="2">
        <f t="shared" si="939"/>
        <v>19</v>
      </c>
      <c r="E8571" s="10">
        <v>6.4230782302034344</v>
      </c>
      <c r="F8571" s="10">
        <v>6.7805248156916669</v>
      </c>
      <c r="G8571" s="10">
        <v>6.6345641787119449</v>
      </c>
      <c r="H8571" s="10">
        <v>7.0626522928883935</v>
      </c>
      <c r="I8571" s="10">
        <v>9.1246281866794181</v>
      </c>
      <c r="J8571" s="10">
        <v>11.079402536819869</v>
      </c>
      <c r="K8571" s="10">
        <v>8.5881027840077397</v>
      </c>
      <c r="L8571" s="10">
        <v>8.7791946597525161</v>
      </c>
      <c r="M8571" s="10">
        <v>8.362894336911566</v>
      </c>
      <c r="N8571" s="10">
        <v>6.0888491814079941</v>
      </c>
      <c r="O8571" s="10">
        <v>4.9757383597279352</v>
      </c>
      <c r="P8571" s="10">
        <v>5.5274832422451974</v>
      </c>
      <c r="Q8571" s="4">
        <f t="shared" si="940"/>
        <v>3.7662772296882023</v>
      </c>
      <c r="R8571" s="20">
        <f t="array" ref="R8571">MAX(IF((EOL_MOD_TYPE=$AF$1)*(EOL_MOD_MIN&lt;=$Q8571)*(EOL_MOD_MAX&gt;$Q8571),EOL_MOD_A,0))*($Q8571-MAX(IF((EOL_MOD_TYPE=$AF$1)*(EOL_MOD_MIN&lt;=$Q8571)*(EOL_MOD_MAX&gt;$Q8571),EOL_MOD_MIN,0)))+MAX(IF((EOL_MOD_TYPE=$AF$1)*(EOL_MOD_MIN&lt;=$Q8571)*(EOL_MOD_MAX&gt;$Q8571),EOL_MOD_B,0))</f>
        <v>76.627722968820237</v>
      </c>
      <c r="S8571" s="3">
        <f t="shared" si="941"/>
        <v>2.6504523919195111</v>
      </c>
      <c r="T8571" s="4"/>
      <c r="U8571" s="6"/>
      <c r="V8571" s="6">
        <v>6.7758333333333303</v>
      </c>
      <c r="W8571" s="20">
        <f t="array" ref="W8571">MAX(IF((EOL_MOD_TYPE=$AF$1)*(EOL_MOD_MIN&lt;=$V8571)*(EOL_MOD_MAX&gt;$V8571),EOL_MOD_A,0))*($V8571-MAX(IF((EOL_MOD_TYPE=$AF$1)*(EOL_MOD_MIN&lt;=$V8571)*(EOL_MOD_MAX&gt;$V8571),EOL_MOD_MIN,0)))+MAX(IF((EOL_MOD_TYPE=$AF$1)*(EOL_MOD_MIN&lt;=$V8571)*(EOL_MOD_MAX&gt;$V8571),EOL_MOD_B,0))</f>
        <v>696.54166666666561</v>
      </c>
      <c r="X8571" s="3">
        <f t="shared" si="942"/>
        <v>24.092462296438903</v>
      </c>
      <c r="Y8571" s="6"/>
      <c r="Z8571" s="6">
        <f t="shared" ca="1" si="937"/>
        <v>5.1024788324151897</v>
      </c>
      <c r="AA8571" s="6">
        <v>3.2996379550000001</v>
      </c>
      <c r="AB8571" s="6"/>
      <c r="AC8571" s="6"/>
      <c r="AD8571" s="6"/>
      <c r="AE8571" s="6"/>
      <c r="AF8571" s="6"/>
      <c r="AG8571" s="6"/>
      <c r="AH8571" s="6"/>
      <c r="AI8571" s="6"/>
      <c r="AJ8571" s="6"/>
      <c r="AK8571" s="6"/>
      <c r="AL8571" s="6"/>
      <c r="AM8571" s="6"/>
      <c r="AN8571" s="6"/>
      <c r="AO8571" s="6"/>
      <c r="AP8571" s="6"/>
      <c r="AQ8571" s="6"/>
      <c r="AR8571" s="6"/>
      <c r="AS8571" s="6"/>
      <c r="AT8571" s="6"/>
      <c r="AU8571" s="6"/>
      <c r="AV8571" s="6"/>
      <c r="AW8571" s="6"/>
      <c r="AX8571" s="6"/>
      <c r="AY8571" s="6"/>
      <c r="BE8571" s="21"/>
      <c r="BJ8571" s="21"/>
      <c r="BP8571" s="21"/>
      <c r="BQ8571" s="21"/>
      <c r="BR8571" s="21"/>
    </row>
    <row r="8572" spans="1:70" x14ac:dyDescent="0.2">
      <c r="A8572" s="2">
        <f t="shared" si="943"/>
        <v>8564</v>
      </c>
      <c r="B8572" s="2">
        <f t="array" ref="B8572">MAX(IF((C8572&gt;=$R$3:$AC$3)*(C8572&lt;=$R$4:$AC$4),$F$3:$Q$3,0))</f>
        <v>12</v>
      </c>
      <c r="C8572" s="2">
        <f t="shared" si="938"/>
        <v>357</v>
      </c>
      <c r="D8572" s="2">
        <f t="shared" si="939"/>
        <v>20</v>
      </c>
      <c r="E8572" s="10">
        <v>6.6073253231285438</v>
      </c>
      <c r="F8572" s="10">
        <v>6.9750253247969694</v>
      </c>
      <c r="G8572" s="10">
        <v>6.8248777820874444</v>
      </c>
      <c r="H8572" s="10">
        <v>7.2652456767252165</v>
      </c>
      <c r="I8572" s="10">
        <v>9.386369700197454</v>
      </c>
      <c r="J8572" s="10">
        <v>11.397217085482385</v>
      </c>
      <c r="K8572" s="10">
        <v>8.8344539749763964</v>
      </c>
      <c r="L8572" s="10">
        <v>9.0310273537210932</v>
      </c>
      <c r="M8572" s="10">
        <v>8.602785385220816</v>
      </c>
      <c r="N8572" s="10">
        <v>6.2635088571470403</v>
      </c>
      <c r="O8572" s="10">
        <v>5.1184682619771236</v>
      </c>
      <c r="P8572" s="10">
        <v>5.6860400404151115</v>
      </c>
      <c r="Q8572" s="4">
        <f t="shared" si="940"/>
        <v>5.5577375989883722</v>
      </c>
      <c r="R8572" s="20">
        <f t="array" ref="R8572">MAX(IF((EOL_MOD_TYPE=$AF$1)*(EOL_MOD_MIN&lt;=$Q8572)*(EOL_MOD_MAX&gt;$Q8572),EOL_MOD_A,0))*($Q8572-MAX(IF((EOL_MOD_TYPE=$AF$1)*(EOL_MOD_MIN&lt;=$Q8572)*(EOL_MOD_MAX&gt;$Q8572),EOL_MOD_MIN,0)))+MAX(IF((EOL_MOD_TYPE=$AF$1)*(EOL_MOD_MIN&lt;=$Q8572)*(EOL_MOD_MAX&gt;$Q8572),EOL_MOD_B,0))</f>
        <v>270.20815964593027</v>
      </c>
      <c r="S8572" s="3">
        <f t="shared" si="941"/>
        <v>9.3461456937867737</v>
      </c>
      <c r="T8572" s="4"/>
      <c r="U8572" s="6"/>
      <c r="V8572" s="6">
        <v>8.0308333333333302</v>
      </c>
      <c r="W8572" s="20">
        <f t="array" ref="W8572">MAX(IF((EOL_MOD_TYPE=$AF$1)*(EOL_MOD_MIN&lt;=$V8572)*(EOL_MOD_MAX&gt;$V8572),EOL_MOD_A,0))*($V8572-MAX(IF((EOL_MOD_TYPE=$AF$1)*(EOL_MOD_MIN&lt;=$V8572)*(EOL_MOD_MAX&gt;$V8572),EOL_MOD_MIN,0)))+MAX(IF((EOL_MOD_TYPE=$AF$1)*(EOL_MOD_MIN&lt;=$V8572)*(EOL_MOD_MAX&gt;$V8572),EOL_MOD_B,0))</f>
        <v>1372.4147727272712</v>
      </c>
      <c r="X8572" s="3">
        <f t="shared" si="942"/>
        <v>47.470026201362828</v>
      </c>
      <c r="Y8572" s="6"/>
      <c r="Z8572" s="6">
        <f t="shared" ca="1" si="937"/>
        <v>5.2488443067081327</v>
      </c>
      <c r="AA8572" s="6">
        <v>4.7372259889999997</v>
      </c>
      <c r="AB8572" s="6"/>
      <c r="AC8572" s="6"/>
      <c r="AD8572" s="6"/>
      <c r="AE8572" s="6"/>
      <c r="AF8572" s="6"/>
      <c r="AG8572" s="6"/>
      <c r="AH8572" s="6"/>
      <c r="AI8572" s="6"/>
      <c r="AJ8572" s="6"/>
      <c r="AK8572" s="6"/>
      <c r="AL8572" s="6"/>
      <c r="AM8572" s="6"/>
      <c r="AN8572" s="6"/>
      <c r="AO8572" s="6"/>
      <c r="AP8572" s="6"/>
      <c r="AQ8572" s="6"/>
      <c r="AR8572" s="6"/>
      <c r="AS8572" s="6"/>
      <c r="AT8572" s="6"/>
      <c r="AU8572" s="6"/>
      <c r="AV8572" s="6"/>
      <c r="AW8572" s="6"/>
      <c r="AX8572" s="6"/>
      <c r="AY8572" s="6"/>
      <c r="BE8572" s="21"/>
      <c r="BJ8572" s="21"/>
      <c r="BP8572" s="21"/>
      <c r="BQ8572" s="21"/>
      <c r="BR8572" s="21"/>
    </row>
    <row r="8573" spans="1:70" x14ac:dyDescent="0.2">
      <c r="A8573" s="2">
        <f t="shared" si="943"/>
        <v>8565</v>
      </c>
      <c r="B8573" s="2">
        <f t="array" ref="B8573">MAX(IF((C8573&gt;=$R$3:$AC$3)*(C8573&lt;=$R$4:$AC$4),$F$3:$Q$3,0))</f>
        <v>12</v>
      </c>
      <c r="C8573" s="2">
        <f t="shared" si="938"/>
        <v>357</v>
      </c>
      <c r="D8573" s="2">
        <f t="shared" si="939"/>
        <v>21</v>
      </c>
      <c r="E8573" s="10">
        <v>3.2467357333038178</v>
      </c>
      <c r="F8573" s="10">
        <v>3.4274177303554594</v>
      </c>
      <c r="G8573" s="10">
        <v>3.3536375896264499</v>
      </c>
      <c r="H8573" s="10">
        <v>3.5700274462474701</v>
      </c>
      <c r="I8573" s="10">
        <v>4.6123144269823033</v>
      </c>
      <c r="J8573" s="10">
        <v>5.6004132023175872</v>
      </c>
      <c r="K8573" s="10">
        <v>4.3411117210136752</v>
      </c>
      <c r="L8573" s="10">
        <v>4.4377047873112607</v>
      </c>
      <c r="M8573" s="10">
        <v>4.2272734200584257</v>
      </c>
      <c r="N8573" s="10">
        <v>3.0777897300106383</v>
      </c>
      <c r="O8573" s="10">
        <v>2.5151347925568621</v>
      </c>
      <c r="P8573" s="10">
        <v>2.7940306368130763</v>
      </c>
      <c r="Q8573" s="4">
        <f t="shared" si="940"/>
        <v>6.2343189023565646</v>
      </c>
      <c r="R8573" s="20">
        <f t="array" ref="R8573">MAX(IF((EOL_MOD_TYPE=$AF$1)*(EOL_MOD_MIN&lt;=$Q8573)*(EOL_MOD_MAX&gt;$Q8573),EOL_MOD_A,0))*($Q8573-MAX(IF((EOL_MOD_TYPE=$AF$1)*(EOL_MOD_MIN&lt;=$Q8573)*(EOL_MOD_MAX&gt;$Q8573),EOL_MOD_MIN,0)))+MAX(IF((EOL_MOD_TYPE=$AF$1)*(EOL_MOD_MIN&lt;=$Q8573)*(EOL_MOD_MAX&gt;$Q8573),EOL_MOD_B,0))</f>
        <v>507.01161582479762</v>
      </c>
      <c r="S8573" s="3">
        <f t="shared" si="941"/>
        <v>17.536866525977896</v>
      </c>
      <c r="T8573" s="4"/>
      <c r="U8573" s="6"/>
      <c r="V8573" s="6">
        <v>7.915</v>
      </c>
      <c r="W8573" s="20">
        <f t="array" ref="W8573">MAX(IF((EOL_MOD_TYPE=$AF$1)*(EOL_MOD_MIN&lt;=$V8573)*(EOL_MOD_MAX&gt;$V8573),EOL_MOD_A,0))*($V8573-MAX(IF((EOL_MOD_TYPE=$AF$1)*(EOL_MOD_MIN&lt;=$V8573)*(EOL_MOD_MAX&gt;$V8573),EOL_MOD_MIN,0)))+MAX(IF((EOL_MOD_TYPE=$AF$1)*(EOL_MOD_MIN&lt;=$V8573)*(EOL_MOD_MAX&gt;$V8573),EOL_MOD_B,0))</f>
        <v>1305.284090909091</v>
      </c>
      <c r="X8573" s="3">
        <f t="shared" si="942"/>
        <v>45.148064001486659</v>
      </c>
      <c r="Y8573" s="6"/>
      <c r="Z8573" s="6">
        <f t="shared" ca="1" si="937"/>
        <v>2.5791995301766746</v>
      </c>
      <c r="AA8573" s="6">
        <v>5.2249383280000004</v>
      </c>
      <c r="AB8573" s="6"/>
      <c r="AC8573" s="6"/>
      <c r="AD8573" s="6"/>
      <c r="AE8573" s="6"/>
      <c r="AF8573" s="6"/>
      <c r="AG8573" s="6"/>
      <c r="AH8573" s="6"/>
      <c r="AI8573" s="6"/>
      <c r="AJ8573" s="6"/>
      <c r="AK8573" s="6"/>
      <c r="AL8573" s="6"/>
      <c r="AM8573" s="6"/>
      <c r="AN8573" s="6"/>
      <c r="AO8573" s="6"/>
      <c r="AP8573" s="6"/>
      <c r="AQ8573" s="6"/>
      <c r="AR8573" s="6"/>
      <c r="AS8573" s="6"/>
      <c r="AT8573" s="6"/>
      <c r="AU8573" s="6"/>
      <c r="AV8573" s="6"/>
      <c r="AW8573" s="6"/>
      <c r="AX8573" s="6"/>
      <c r="AY8573" s="6"/>
      <c r="BE8573" s="21"/>
      <c r="BJ8573" s="21"/>
      <c r="BP8573" s="21"/>
      <c r="BQ8573" s="21"/>
      <c r="BR8573" s="21"/>
    </row>
    <row r="8574" spans="1:70" x14ac:dyDescent="0.2">
      <c r="A8574" s="2">
        <f t="shared" si="943"/>
        <v>8566</v>
      </c>
      <c r="B8574" s="2">
        <f t="array" ref="B8574">MAX(IF((C8574&gt;=$R$3:$AC$3)*(C8574&lt;=$R$4:$AC$4),$F$3:$Q$3,0))</f>
        <v>12</v>
      </c>
      <c r="C8574" s="2">
        <f t="shared" si="938"/>
        <v>357</v>
      </c>
      <c r="D8574" s="2">
        <f t="shared" si="939"/>
        <v>22</v>
      </c>
      <c r="E8574" s="10">
        <v>3.7698432282791599</v>
      </c>
      <c r="F8574" s="10">
        <v>3.9796363432746844</v>
      </c>
      <c r="G8574" s="10">
        <v>3.8939688954883778</v>
      </c>
      <c r="H8574" s="10">
        <v>4.1452230481695862</v>
      </c>
      <c r="I8574" s="10">
        <v>5.3554411992626552</v>
      </c>
      <c r="J8574" s="10">
        <v>6.5027404508953666</v>
      </c>
      <c r="K8574" s="10">
        <v>5.0405428618034342</v>
      </c>
      <c r="L8574" s="10">
        <v>5.1526988075878268</v>
      </c>
      <c r="M8574" s="10">
        <v>4.9083631640310337</v>
      </c>
      <c r="N8574" s="10">
        <v>3.5736769866209497</v>
      </c>
      <c r="O8574" s="10">
        <v>2.9203682235885062</v>
      </c>
      <c r="P8574" s="10">
        <v>3.2441992022171893</v>
      </c>
      <c r="Q8574" s="4">
        <f t="shared" si="940"/>
        <v>6.1229745983999999</v>
      </c>
      <c r="R8574" s="20">
        <f t="array" ref="R8574">MAX(IF((EOL_MOD_TYPE=$AF$1)*(EOL_MOD_MIN&lt;=$Q8574)*(EOL_MOD_MAX&gt;$Q8574),EOL_MOD_A,0))*($Q8574-MAX(IF((EOL_MOD_TYPE=$AF$1)*(EOL_MOD_MIN&lt;=$Q8574)*(EOL_MOD_MAX&gt;$Q8574),EOL_MOD_MIN,0)))+MAX(IF((EOL_MOD_TYPE=$AF$1)*(EOL_MOD_MIN&lt;=$Q8574)*(EOL_MOD_MAX&gt;$Q8574),EOL_MOD_B,0))</f>
        <v>468.04110943999996</v>
      </c>
      <c r="S8574" s="3">
        <f t="shared" si="941"/>
        <v>16.188927844517536</v>
      </c>
      <c r="T8574" s="4"/>
      <c r="U8574" s="6"/>
      <c r="V8574" s="6">
        <v>7.39</v>
      </c>
      <c r="W8574" s="20">
        <f t="array" ref="W8574">MAX(IF((EOL_MOD_TYPE=$AF$1)*(EOL_MOD_MIN&lt;=$V8574)*(EOL_MOD_MAX&gt;$V8574),EOL_MOD_A,0))*($V8574-MAX(IF((EOL_MOD_TYPE=$AF$1)*(EOL_MOD_MIN&lt;=$V8574)*(EOL_MOD_MAX&gt;$V8574),EOL_MOD_MIN,0)))+MAX(IF((EOL_MOD_TYPE=$AF$1)*(EOL_MOD_MIN&lt;=$V8574)*(EOL_MOD_MAX&gt;$V8574),EOL_MOD_B,0))</f>
        <v>1001.0227272727271</v>
      </c>
      <c r="X8574" s="3">
        <f t="shared" si="942"/>
        <v>34.624062663918153</v>
      </c>
      <c r="Y8574" s="6"/>
      <c r="Z8574" s="6">
        <f t="shared" ca="1" si="937"/>
        <v>2.9947549421656205</v>
      </c>
      <c r="AA8574" s="6">
        <v>5.1024788320000001</v>
      </c>
      <c r="AB8574" s="6"/>
      <c r="AC8574" s="6"/>
      <c r="AD8574" s="6"/>
      <c r="AE8574" s="6"/>
      <c r="AF8574" s="6"/>
      <c r="AG8574" s="6"/>
      <c r="AH8574" s="6"/>
      <c r="AI8574" s="6"/>
      <c r="AJ8574" s="6"/>
      <c r="AK8574" s="6"/>
      <c r="AL8574" s="6"/>
      <c r="AM8574" s="6"/>
      <c r="AN8574" s="6"/>
      <c r="AO8574" s="6"/>
      <c r="AP8574" s="6"/>
      <c r="AQ8574" s="6"/>
      <c r="AR8574" s="6"/>
      <c r="AS8574" s="6"/>
      <c r="AT8574" s="6"/>
      <c r="AU8574" s="6"/>
      <c r="AV8574" s="6"/>
      <c r="AW8574" s="6"/>
      <c r="AX8574" s="6"/>
      <c r="AY8574" s="6"/>
      <c r="BE8574" s="21"/>
      <c r="BJ8574" s="21"/>
      <c r="BP8574" s="21"/>
      <c r="BQ8574" s="21"/>
      <c r="BR8574" s="21"/>
    </row>
    <row r="8575" spans="1:70" x14ac:dyDescent="0.2">
      <c r="A8575" s="2">
        <f t="shared" si="943"/>
        <v>8567</v>
      </c>
      <c r="B8575" s="2">
        <f t="array" ref="B8575">MAX(IF((C8575&gt;=$R$3:$AC$3)*(C8575&lt;=$R$4:$AC$4),$F$3:$Q$3,0))</f>
        <v>12</v>
      </c>
      <c r="C8575" s="2">
        <f t="shared" si="938"/>
        <v>357</v>
      </c>
      <c r="D8575" s="2">
        <f t="shared" si="939"/>
        <v>23</v>
      </c>
      <c r="E8575" s="10">
        <v>3.5962880339321015</v>
      </c>
      <c r="F8575" s="10">
        <v>3.7964227407018964</v>
      </c>
      <c r="G8575" s="10">
        <v>3.7146992316020153</v>
      </c>
      <c r="H8575" s="10">
        <v>3.9543862021330529</v>
      </c>
      <c r="I8575" s="10">
        <v>5.1088886022793174</v>
      </c>
      <c r="J8575" s="10">
        <v>6.2033687491021334</v>
      </c>
      <c r="K8575" s="10">
        <v>4.8084874836294436</v>
      </c>
      <c r="L8575" s="10">
        <v>4.9154800192163588</v>
      </c>
      <c r="M8575" s="10">
        <v>4.6823930450432982</v>
      </c>
      <c r="N8575" s="10">
        <v>3.4091528495708987</v>
      </c>
      <c r="O8575" s="10">
        <v>2.7859209683796369</v>
      </c>
      <c r="P8575" s="10">
        <v>3.0948434892746128</v>
      </c>
      <c r="Q8575" s="4">
        <f t="shared" si="940"/>
        <v>6.6884367058321876</v>
      </c>
      <c r="R8575" s="20">
        <f t="array" ref="R8575">MAX(IF((EOL_MOD_TYPE=$AF$1)*(EOL_MOD_MIN&lt;=$Q8575)*(EOL_MOD_MAX&gt;$Q8575),EOL_MOD_A,0))*($Q8575-MAX(IF((EOL_MOD_TYPE=$AF$1)*(EOL_MOD_MIN&lt;=$Q8575)*(EOL_MOD_MAX&gt;$Q8575),EOL_MOD_MIN,0)))+MAX(IF((EOL_MOD_TYPE=$AF$1)*(EOL_MOD_MIN&lt;=$Q8575)*(EOL_MOD_MAX&gt;$Q8575),EOL_MOD_B,0))</f>
        <v>665.95284704126561</v>
      </c>
      <c r="S8575" s="3">
        <f t="shared" si="941"/>
        <v>23.034435162119323</v>
      </c>
      <c r="T8575" s="4"/>
      <c r="U8575" s="6"/>
      <c r="V8575" s="6">
        <v>6.81</v>
      </c>
      <c r="W8575" s="20">
        <f t="array" ref="W8575">MAX(IF((EOL_MOD_TYPE=$AF$1)*(EOL_MOD_MIN&lt;=$V8575)*(EOL_MOD_MAX&gt;$V8575),EOL_MOD_A,0))*($V8575-MAX(IF((EOL_MOD_TYPE=$AF$1)*(EOL_MOD_MIN&lt;=$V8575)*(EOL_MOD_MAX&gt;$V8575),EOL_MOD_MIN,0)))+MAX(IF((EOL_MOD_TYPE=$AF$1)*(EOL_MOD_MIN&lt;=$V8575)*(EOL_MOD_MAX&gt;$V8575),EOL_MOD_B,0))</f>
        <v>708.49999999999989</v>
      </c>
      <c r="X8575" s="3">
        <f t="shared" si="942"/>
        <v>24.506085355545117</v>
      </c>
      <c r="Y8575" s="6"/>
      <c r="Z8575" s="6">
        <f t="shared" ca="1" si="937"/>
        <v>2.8568830879435487</v>
      </c>
      <c r="AA8575" s="6">
        <v>5.6055312289999897</v>
      </c>
      <c r="AB8575" s="6"/>
      <c r="AC8575" s="6"/>
      <c r="AD8575" s="6"/>
      <c r="AE8575" s="6"/>
      <c r="AF8575" s="6"/>
      <c r="AG8575" s="6"/>
      <c r="AH8575" s="6"/>
      <c r="AI8575" s="6"/>
      <c r="AJ8575" s="6"/>
      <c r="AK8575" s="6"/>
      <c r="AL8575" s="6"/>
      <c r="AM8575" s="6"/>
      <c r="AN8575" s="6"/>
      <c r="AO8575" s="6"/>
      <c r="AP8575" s="6"/>
      <c r="AQ8575" s="6"/>
      <c r="AR8575" s="6"/>
      <c r="AS8575" s="6"/>
      <c r="AT8575" s="6"/>
      <c r="AU8575" s="6"/>
      <c r="AV8575" s="6"/>
      <c r="AW8575" s="6"/>
      <c r="AX8575" s="6"/>
      <c r="AY8575" s="6"/>
      <c r="BE8575" s="21"/>
      <c r="BJ8575" s="21"/>
      <c r="BP8575" s="21"/>
      <c r="BQ8575" s="21"/>
      <c r="BR8575" s="21"/>
    </row>
    <row r="8576" spans="1:70" x14ac:dyDescent="0.2">
      <c r="A8576" s="2">
        <f t="shared" si="943"/>
        <v>8568</v>
      </c>
      <c r="B8576" s="2">
        <f t="array" ref="B8576">MAX(IF((C8576&gt;=$R$3:$AC$3)*(C8576&lt;=$R$4:$AC$4),$F$3:$Q$3,0))</f>
        <v>12</v>
      </c>
      <c r="C8576" s="2">
        <f t="shared" si="938"/>
        <v>357</v>
      </c>
      <c r="D8576" s="2">
        <f t="shared" si="939"/>
        <v>24</v>
      </c>
      <c r="E8576" s="10">
        <v>3.5602361957408739</v>
      </c>
      <c r="F8576" s="10">
        <v>3.7583646049069075</v>
      </c>
      <c r="G8576" s="10">
        <v>3.6774603524123619</v>
      </c>
      <c r="H8576" s="10">
        <v>3.9147445243364474</v>
      </c>
      <c r="I8576" s="10">
        <v>5.0576733426870559</v>
      </c>
      <c r="J8576" s="10">
        <v>6.1411816149590939</v>
      </c>
      <c r="K8576" s="10">
        <v>4.7602836659516905</v>
      </c>
      <c r="L8576" s="10">
        <v>4.8662036296132616</v>
      </c>
      <c r="M8576" s="10">
        <v>4.6354532908259323</v>
      </c>
      <c r="N8576" s="10">
        <v>3.3749769922029031</v>
      </c>
      <c r="O8576" s="10">
        <v>2.7579928460996883</v>
      </c>
      <c r="P8576" s="10">
        <v>3.0638185002721312</v>
      </c>
      <c r="Q8576" s="4">
        <f t="shared" si="940"/>
        <v>9.5478054577023972</v>
      </c>
      <c r="R8576" s="20">
        <f t="array" ref="R8576">MAX(IF((EOL_MOD_TYPE=$AF$1)*(EOL_MOD_MIN&lt;=$Q8576)*(EOL_MOD_MAX&gt;$Q8576),EOL_MOD_A,0))*($Q8576-MAX(IF((EOL_MOD_TYPE=$AF$1)*(EOL_MOD_MIN&lt;=$Q8576)*(EOL_MOD_MAX&gt;$Q8576),EOL_MOD_MIN,0)))+MAX(IF((EOL_MOD_TYPE=$AF$1)*(EOL_MOD_MIN&lt;=$Q8576)*(EOL_MOD_MAX&gt;$Q8576),EOL_MOD_B,0))</f>
        <v>2124.5297409362279</v>
      </c>
      <c r="S8576" s="3">
        <f t="shared" si="941"/>
        <v>73.484696078725975</v>
      </c>
      <c r="T8576" s="4"/>
      <c r="U8576" s="6"/>
      <c r="V8576" s="6">
        <v>5.9749999999999996</v>
      </c>
      <c r="W8576" s="20">
        <f t="array" ref="W8576">MAX(IF((EOL_MOD_TYPE=$AF$1)*(EOL_MOD_MIN&lt;=$V8576)*(EOL_MOD_MAX&gt;$V8576),EOL_MOD_A,0))*($V8576-MAX(IF((EOL_MOD_TYPE=$AF$1)*(EOL_MOD_MIN&lt;=$V8576)*(EOL_MOD_MAX&gt;$V8576),EOL_MOD_MIN,0)))+MAX(IF((EOL_MOD_TYPE=$AF$1)*(EOL_MOD_MIN&lt;=$V8576)*(EOL_MOD_MAX&gt;$V8576),EOL_MOD_B,0))</f>
        <v>416.24999999999989</v>
      </c>
      <c r="X8576" s="3">
        <f t="shared" si="942"/>
        <v>14.397541325681935</v>
      </c>
      <c r="Y8576" s="6"/>
      <c r="Z8576" s="6">
        <f t="shared" ca="1" si="937"/>
        <v>2.8282435891475695</v>
      </c>
      <c r="AA8576" s="6">
        <v>8.1382237550000003</v>
      </c>
      <c r="AB8576" s="6"/>
      <c r="AC8576" s="6"/>
      <c r="AD8576" s="6"/>
      <c r="AE8576" s="6"/>
      <c r="AF8576" s="6"/>
      <c r="AG8576" s="6"/>
      <c r="AH8576" s="6"/>
      <c r="AI8576" s="6"/>
      <c r="AJ8576" s="6"/>
      <c r="AK8576" s="6"/>
      <c r="AL8576" s="6"/>
      <c r="AM8576" s="6"/>
      <c r="AN8576" s="6"/>
      <c r="AO8576" s="6"/>
      <c r="AP8576" s="6"/>
      <c r="AQ8576" s="6"/>
      <c r="AR8576" s="6"/>
      <c r="AS8576" s="6"/>
      <c r="AT8576" s="6"/>
      <c r="AU8576" s="6"/>
      <c r="AV8576" s="6"/>
      <c r="AW8576" s="6"/>
      <c r="AX8576" s="6"/>
      <c r="AY8576" s="6"/>
      <c r="BE8576" s="21"/>
      <c r="BJ8576" s="21"/>
      <c r="BP8576" s="21"/>
      <c r="BQ8576" s="21"/>
      <c r="BR8576" s="21"/>
    </row>
    <row r="8577" spans="1:70" x14ac:dyDescent="0.2">
      <c r="A8577" s="2">
        <f t="shared" si="943"/>
        <v>8569</v>
      </c>
      <c r="B8577" s="2">
        <f t="array" ref="B8577">MAX(IF((C8577&gt;=$R$3:$AC$3)*(C8577&lt;=$R$4:$AC$4),$F$3:$Q$3,0))</f>
        <v>12</v>
      </c>
      <c r="C8577" s="2">
        <f t="shared" si="938"/>
        <v>358</v>
      </c>
      <c r="D8577" s="2">
        <f t="shared" si="939"/>
        <v>1</v>
      </c>
      <c r="E8577" s="10">
        <v>9.5757652095379697</v>
      </c>
      <c r="F8577" s="10">
        <v>10.108659945506014</v>
      </c>
      <c r="G8577" s="10">
        <v>9.8910563698590526</v>
      </c>
      <c r="H8577" s="10">
        <v>10.529266138357812</v>
      </c>
      <c r="I8577" s="10">
        <v>13.603336906143666</v>
      </c>
      <c r="J8577" s="10">
        <v>16.517587603971347</v>
      </c>
      <c r="K8577" s="10">
        <v>12.803464773063002</v>
      </c>
      <c r="L8577" s="10">
        <v>13.088351687093978</v>
      </c>
      <c r="M8577" s="10">
        <v>12.467715598709679</v>
      </c>
      <c r="N8577" s="10">
        <v>9.0774840454658055</v>
      </c>
      <c r="O8577" s="10">
        <v>7.4180168089494378</v>
      </c>
      <c r="P8577" s="10">
        <v>8.2405787116996247</v>
      </c>
      <c r="Q8577" s="4">
        <f t="shared" si="940"/>
        <v>9.9917851037430943</v>
      </c>
      <c r="R8577" s="20">
        <f t="array" ref="R8577">MAX(IF((EOL_MOD_TYPE=$AF$1)*(EOL_MOD_MIN&lt;=$Q8577)*(EOL_MOD_MAX&gt;$Q8577),EOL_MOD_A,0))*($Q8577-MAX(IF((EOL_MOD_TYPE=$AF$1)*(EOL_MOD_MIN&lt;=$Q8577)*(EOL_MOD_MAX&gt;$Q8577),EOL_MOD_MIN,0)))+MAX(IF((EOL_MOD_TYPE=$AF$1)*(EOL_MOD_MIN&lt;=$Q8577)*(EOL_MOD_MAX&gt;$Q8577),EOL_MOD_B,0))</f>
        <v>2230.5950345810315</v>
      </c>
      <c r="S8577" s="3">
        <f t="shared" si="941"/>
        <v>77.153355414393616</v>
      </c>
      <c r="T8577" s="4"/>
      <c r="U8577" s="6"/>
      <c r="V8577" s="6">
        <v>4.4675000000000002</v>
      </c>
      <c r="W8577" s="20">
        <f t="array" ref="W8577">MAX(IF((EOL_MOD_TYPE=$AF$1)*(EOL_MOD_MIN&lt;=$V8577)*(EOL_MOD_MAX&gt;$V8577),EOL_MOD_A,0))*($V8577-MAX(IF((EOL_MOD_TYPE=$AF$1)*(EOL_MOD_MIN&lt;=$V8577)*(EOL_MOD_MAX&gt;$V8577),EOL_MOD_MIN,0)))+MAX(IF((EOL_MOD_TYPE=$AF$1)*(EOL_MOD_MIN&lt;=$V8577)*(EOL_MOD_MAX&gt;$V8577),EOL_MOD_B,0))</f>
        <v>146.75000000000003</v>
      </c>
      <c r="X8577" s="3">
        <f t="shared" si="942"/>
        <v>5.0758899448500303</v>
      </c>
      <c r="Y8577" s="6"/>
      <c r="Z8577" s="6">
        <f t="shared" ca="1" si="937"/>
        <v>7.6069662449522735</v>
      </c>
      <c r="AA8577" s="6">
        <v>8.7538094930000003</v>
      </c>
      <c r="AB8577" s="6"/>
      <c r="AC8577" s="6"/>
      <c r="AD8577" s="6"/>
      <c r="AE8577" s="6"/>
      <c r="AF8577" s="6"/>
      <c r="AG8577" s="6"/>
      <c r="AH8577" s="6"/>
      <c r="AI8577" s="6"/>
      <c r="AJ8577" s="6"/>
      <c r="AK8577" s="6"/>
      <c r="AL8577" s="6"/>
      <c r="AM8577" s="6"/>
      <c r="AN8577" s="6"/>
      <c r="AO8577" s="6"/>
      <c r="AP8577" s="6"/>
      <c r="AQ8577" s="6"/>
      <c r="AR8577" s="6"/>
      <c r="AS8577" s="6"/>
      <c r="AT8577" s="6"/>
      <c r="AU8577" s="6"/>
      <c r="AV8577" s="6"/>
      <c r="AW8577" s="6"/>
      <c r="AX8577" s="6"/>
      <c r="AY8577" s="6"/>
      <c r="BE8577" s="21"/>
      <c r="BJ8577" s="21"/>
      <c r="BP8577" s="21"/>
      <c r="BQ8577" s="21"/>
      <c r="BR8577" s="21"/>
    </row>
    <row r="8578" spans="1:70" x14ac:dyDescent="0.2">
      <c r="A8578" s="2">
        <f t="shared" si="943"/>
        <v>8570</v>
      </c>
      <c r="B8578" s="2">
        <f t="array" ref="B8578">MAX(IF((C8578&gt;=$R$3:$AC$3)*(C8578&lt;=$R$4:$AC$4),$F$3:$Q$3,0))</f>
        <v>12</v>
      </c>
      <c r="C8578" s="2">
        <f t="shared" si="938"/>
        <v>358</v>
      </c>
      <c r="D8578" s="2">
        <f t="shared" si="939"/>
        <v>2</v>
      </c>
      <c r="E8578" s="10">
        <v>6.5772321126334976</v>
      </c>
      <c r="F8578" s="10">
        <v>6.9432574164464231</v>
      </c>
      <c r="G8578" s="10">
        <v>6.7937937240677204</v>
      </c>
      <c r="H8578" s="10">
        <v>7.2321559533113264</v>
      </c>
      <c r="I8578" s="10">
        <v>9.3436192701280252</v>
      </c>
      <c r="J8578" s="10">
        <v>11.34530820616467</v>
      </c>
      <c r="K8578" s="10">
        <v>8.7942172573824937</v>
      </c>
      <c r="L8578" s="10">
        <v>8.9898953382910793</v>
      </c>
      <c r="M8578" s="10">
        <v>8.563603807384025</v>
      </c>
      <c r="N8578" s="10">
        <v>6.2349815664117232</v>
      </c>
      <c r="O8578" s="10">
        <v>5.0951560841612809</v>
      </c>
      <c r="P8578" s="10">
        <v>5.6601428442803146</v>
      </c>
      <c r="Q8578" s="4">
        <f t="shared" si="940"/>
        <v>10.187368229499999</v>
      </c>
      <c r="R8578" s="20">
        <f t="array" ref="R8578">MAX(IF((EOL_MOD_TYPE=$AF$1)*(EOL_MOD_MIN&lt;=$Q8578)*(EOL_MOD_MAX&gt;$Q8578),EOL_MOD_A,0))*($Q8578-MAX(IF((EOL_MOD_TYPE=$AF$1)*(EOL_MOD_MIN&lt;=$Q8578)*(EOL_MOD_MAX&gt;$Q8578),EOL_MOD_MIN,0)))+MAX(IF((EOL_MOD_TYPE=$AF$1)*(EOL_MOD_MIN&lt;=$Q8578)*(EOL_MOD_MAX&gt;$Q8578),EOL_MOD_B,0))</f>
        <v>2295.7894098333331</v>
      </c>
      <c r="S8578" s="3">
        <f t="shared" si="941"/>
        <v>79.408343310842923</v>
      </c>
      <c r="T8578" s="4"/>
      <c r="U8578" s="6"/>
      <c r="V8578" s="6">
        <v>4.4291666666666698</v>
      </c>
      <c r="W8578" s="20">
        <f t="array" ref="W8578">MAX(IF((EOL_MOD_TYPE=$AF$1)*(EOL_MOD_MIN&lt;=$V8578)*(EOL_MOD_MAX&gt;$V8578),EOL_MOD_A,0))*($V8578-MAX(IF((EOL_MOD_TYPE=$AF$1)*(EOL_MOD_MIN&lt;=$V8578)*(EOL_MOD_MAX&gt;$V8578),EOL_MOD_MIN,0)))+MAX(IF((EOL_MOD_TYPE=$AF$1)*(EOL_MOD_MIN&lt;=$V8578)*(EOL_MOD_MAX&gt;$V8578),EOL_MOD_B,0))</f>
        <v>142.91666666666697</v>
      </c>
      <c r="X8578" s="3">
        <f t="shared" si="942"/>
        <v>4.9432999746836002</v>
      </c>
      <c r="Y8578" s="6"/>
      <c r="Z8578" s="6">
        <f t="shared" ca="1" si="937"/>
        <v>5.2249383282898192</v>
      </c>
      <c r="AA8578" s="6">
        <v>9.2612438449999992</v>
      </c>
      <c r="AB8578" s="6"/>
      <c r="AC8578" s="6"/>
      <c r="AD8578" s="6"/>
      <c r="AE8578" s="6"/>
      <c r="AF8578" s="6"/>
      <c r="AG8578" s="6"/>
      <c r="AH8578" s="6"/>
      <c r="AI8578" s="6"/>
      <c r="AJ8578" s="6"/>
      <c r="AK8578" s="6"/>
      <c r="AL8578" s="6"/>
      <c r="AM8578" s="6"/>
      <c r="AN8578" s="6"/>
      <c r="AO8578" s="6"/>
      <c r="AP8578" s="6"/>
      <c r="AQ8578" s="6"/>
      <c r="AR8578" s="6"/>
      <c r="AS8578" s="6"/>
      <c r="AT8578" s="6"/>
      <c r="AU8578" s="6"/>
      <c r="AV8578" s="6"/>
      <c r="AW8578" s="6"/>
      <c r="AX8578" s="6"/>
      <c r="AY8578" s="6"/>
      <c r="BE8578" s="21"/>
      <c r="BJ8578" s="21"/>
      <c r="BP8578" s="21"/>
      <c r="BQ8578" s="21"/>
      <c r="BR8578" s="21"/>
    </row>
    <row r="8579" spans="1:70" x14ac:dyDescent="0.2">
      <c r="A8579" s="2">
        <f t="shared" si="943"/>
        <v>8571</v>
      </c>
      <c r="B8579" s="2">
        <f t="array" ref="B8579">MAX(IF((C8579&gt;=$R$3:$AC$3)*(C8579&lt;=$R$4:$AC$4),$F$3:$Q$3,0))</f>
        <v>12</v>
      </c>
      <c r="C8579" s="2">
        <f t="shared" si="938"/>
        <v>358</v>
      </c>
      <c r="D8579" s="2">
        <f t="shared" si="939"/>
        <v>3</v>
      </c>
      <c r="E8579" s="10">
        <v>8.4142319653459978</v>
      </c>
      <c r="F8579" s="10">
        <v>8.882486963607727</v>
      </c>
      <c r="G8579" s="10">
        <v>8.6912785408950963</v>
      </c>
      <c r="H8579" s="10">
        <v>9.2520739360609561</v>
      </c>
      <c r="I8579" s="10">
        <v>11.953262191206933</v>
      </c>
      <c r="J8579" s="10">
        <v>14.514016432786409</v>
      </c>
      <c r="K8579" s="10">
        <v>11.250413956827392</v>
      </c>
      <c r="L8579" s="10">
        <v>11.500744298695064</v>
      </c>
      <c r="M8579" s="10">
        <v>10.955390909231328</v>
      </c>
      <c r="N8579" s="10">
        <v>7.9763919382858406</v>
      </c>
      <c r="O8579" s="10">
        <v>6.5182168513452821</v>
      </c>
      <c r="P8579" s="10">
        <v>7.2410026030993588</v>
      </c>
      <c r="Q8579" s="4">
        <f t="shared" si="940"/>
        <v>10.246528440786129</v>
      </c>
      <c r="R8579" s="20">
        <f t="array" ref="R8579">MAX(IF((EOL_MOD_TYPE=$AF$1)*(EOL_MOD_MIN&lt;=$Q8579)*(EOL_MOD_MAX&gt;$Q8579),EOL_MOD_A,0))*($Q8579-MAX(IF((EOL_MOD_TYPE=$AF$1)*(EOL_MOD_MIN&lt;=$Q8579)*(EOL_MOD_MAX&gt;$Q8579),EOL_MOD_MIN,0)))+MAX(IF((EOL_MOD_TYPE=$AF$1)*(EOL_MOD_MIN&lt;=$Q8579)*(EOL_MOD_MAX&gt;$Q8579),EOL_MOD_B,0))</f>
        <v>2300</v>
      </c>
      <c r="S8579" s="3">
        <f t="shared" si="941"/>
        <v>79.553982099864172</v>
      </c>
      <c r="T8579" s="4"/>
      <c r="U8579" s="6"/>
      <c r="V8579" s="6">
        <v>4.6275000000000004</v>
      </c>
      <c r="W8579" s="20">
        <f t="array" ref="W8579">MAX(IF((EOL_MOD_TYPE=$AF$1)*(EOL_MOD_MIN&lt;=$V8579)*(EOL_MOD_MAX&gt;$V8579),EOL_MOD_A,0))*($V8579-MAX(IF((EOL_MOD_TYPE=$AF$1)*(EOL_MOD_MIN&lt;=$V8579)*(EOL_MOD_MAX&gt;$V8579),EOL_MOD_MIN,0)))+MAX(IF((EOL_MOD_TYPE=$AF$1)*(EOL_MOD_MIN&lt;=$V8579)*(EOL_MOD_MAX&gt;$V8579),EOL_MOD_B,0))</f>
        <v>162.75000000000006</v>
      </c>
      <c r="X8579" s="3">
        <f t="shared" si="942"/>
        <v>5.6293089507621303</v>
      </c>
      <c r="Y8579" s="6"/>
      <c r="Z8579" s="6">
        <f t="shared" ca="1" si="937"/>
        <v>6.6842468603795009</v>
      </c>
      <c r="AA8579" s="6">
        <v>9.7422333349999999</v>
      </c>
      <c r="AB8579" s="6"/>
      <c r="AC8579" s="6"/>
      <c r="AD8579" s="6"/>
      <c r="AE8579" s="6"/>
      <c r="AF8579" s="6"/>
      <c r="AG8579" s="6"/>
      <c r="AH8579" s="6"/>
      <c r="AI8579" s="6"/>
      <c r="AJ8579" s="6"/>
      <c r="AK8579" s="6"/>
      <c r="AL8579" s="6"/>
      <c r="AM8579" s="6"/>
      <c r="AN8579" s="6"/>
      <c r="AO8579" s="6"/>
      <c r="AP8579" s="6"/>
      <c r="AQ8579" s="6"/>
      <c r="AR8579" s="6"/>
      <c r="AS8579" s="6"/>
      <c r="AT8579" s="6"/>
      <c r="AU8579" s="6"/>
      <c r="AV8579" s="6"/>
      <c r="AW8579" s="6"/>
      <c r="AX8579" s="6"/>
      <c r="AY8579" s="6"/>
      <c r="BE8579" s="21"/>
      <c r="BJ8579" s="21"/>
      <c r="BP8579" s="21"/>
      <c r="BQ8579" s="21"/>
      <c r="BR8579" s="21"/>
    </row>
    <row r="8580" spans="1:70" x14ac:dyDescent="0.2">
      <c r="A8580" s="2">
        <f t="shared" si="943"/>
        <v>8572</v>
      </c>
      <c r="B8580" s="2">
        <f t="array" ref="B8580">MAX(IF((C8580&gt;=$R$3:$AC$3)*(C8580&lt;=$R$4:$AC$4),$F$3:$Q$3,0))</f>
        <v>12</v>
      </c>
      <c r="C8580" s="2">
        <f t="shared" si="938"/>
        <v>358</v>
      </c>
      <c r="D8580" s="2">
        <f t="shared" si="939"/>
        <v>4</v>
      </c>
      <c r="E8580" s="10">
        <v>11.01942899395141</v>
      </c>
      <c r="F8580" s="10">
        <v>11.632664132423825</v>
      </c>
      <c r="G8580" s="10">
        <v>11.382254154923205</v>
      </c>
      <c r="H8580" s="10">
        <v>12.116681855825195</v>
      </c>
      <c r="I8580" s="10">
        <v>15.654206409398954</v>
      </c>
      <c r="J8580" s="10">
        <v>19.007816061742858</v>
      </c>
      <c r="K8580" s="10">
        <v>14.733743764184611</v>
      </c>
      <c r="L8580" s="10">
        <v>15.061580866679915</v>
      </c>
      <c r="M8580" s="10">
        <v>14.347376293219565</v>
      </c>
      <c r="N8580" s="10">
        <v>10.446025846906037</v>
      </c>
      <c r="O8580" s="10">
        <v>8.5363736175085698</v>
      </c>
      <c r="P8580" s="10">
        <v>9.4829467928258691</v>
      </c>
      <c r="Q8580" s="4">
        <f t="shared" si="940"/>
        <v>5.7489658260000001</v>
      </c>
      <c r="R8580" s="20">
        <f t="array" ref="R8580">MAX(IF((EOL_MOD_TYPE=$AF$1)*(EOL_MOD_MIN&lt;=$Q8580)*(EOL_MOD_MAX&gt;$Q8580),EOL_MOD_A,0))*($Q8580-MAX(IF((EOL_MOD_TYPE=$AF$1)*(EOL_MOD_MIN&lt;=$Q8580)*(EOL_MOD_MAX&gt;$Q8580),EOL_MOD_MIN,0)))+MAX(IF((EOL_MOD_TYPE=$AF$1)*(EOL_MOD_MIN&lt;=$Q8580)*(EOL_MOD_MAX&gt;$Q8580),EOL_MOD_B,0))</f>
        <v>337.13803910000001</v>
      </c>
      <c r="S8580" s="3">
        <f t="shared" si="941"/>
        <v>11.661162403367266</v>
      </c>
      <c r="T8580" s="4"/>
      <c r="U8580" s="6"/>
      <c r="V8580" s="6">
        <v>3.66333333333333</v>
      </c>
      <c r="W8580" s="20">
        <f t="array" ref="W8580">MAX(IF((EOL_MOD_TYPE=$AF$1)*(EOL_MOD_MIN&lt;=$V8580)*(EOL_MOD_MAX&gt;$V8580),EOL_MOD_A,0))*($V8580-MAX(IF((EOL_MOD_TYPE=$AF$1)*(EOL_MOD_MIN&lt;=$V8580)*(EOL_MOD_MAX&gt;$V8580),EOL_MOD_MIN,0)))+MAX(IF((EOL_MOD_TYPE=$AF$1)*(EOL_MOD_MIN&lt;=$V8580)*(EOL_MOD_MAX&gt;$V8580),EOL_MOD_B,0))</f>
        <v>66.333333333333002</v>
      </c>
      <c r="X8580" s="3">
        <f t="shared" si="942"/>
        <v>2.2943829620105638</v>
      </c>
      <c r="Y8580" s="6"/>
      <c r="Z8580" s="6">
        <f t="shared" ca="1" si="937"/>
        <v>8.7538094931717012</v>
      </c>
      <c r="AA8580" s="6">
        <v>5.7489658260000001</v>
      </c>
      <c r="AB8580" s="6"/>
      <c r="AC8580" s="6"/>
      <c r="AD8580" s="6"/>
      <c r="AE8580" s="6"/>
      <c r="AF8580" s="6"/>
      <c r="AG8580" s="6"/>
      <c r="AH8580" s="6"/>
      <c r="AI8580" s="6"/>
      <c r="AJ8580" s="6"/>
      <c r="AK8580" s="6"/>
      <c r="AL8580" s="6"/>
      <c r="AM8580" s="6"/>
      <c r="AN8580" s="6"/>
      <c r="AO8580" s="6"/>
      <c r="AP8580" s="6"/>
      <c r="AQ8580" s="6"/>
      <c r="AR8580" s="6"/>
      <c r="AS8580" s="6"/>
      <c r="AT8580" s="6"/>
      <c r="AU8580" s="6"/>
      <c r="AV8580" s="6"/>
      <c r="AW8580" s="6"/>
      <c r="AX8580" s="6"/>
      <c r="AY8580" s="6"/>
      <c r="BE8580" s="21"/>
      <c r="BJ8580" s="21"/>
      <c r="BP8580" s="21"/>
      <c r="BQ8580" s="21"/>
      <c r="BR8580" s="21"/>
    </row>
    <row r="8581" spans="1:70" x14ac:dyDescent="0.2">
      <c r="A8581" s="2">
        <f t="shared" si="943"/>
        <v>8573</v>
      </c>
      <c r="B8581" s="2">
        <f t="array" ref="B8581">MAX(IF((C8581&gt;=$R$3:$AC$3)*(C8581&lt;=$R$4:$AC$4),$F$3:$Q$3,0))</f>
        <v>12</v>
      </c>
      <c r="C8581" s="2">
        <f t="shared" si="938"/>
        <v>358</v>
      </c>
      <c r="D8581" s="2">
        <f t="shared" si="939"/>
        <v>5</v>
      </c>
      <c r="E8581" s="10">
        <v>2.7655243213972116</v>
      </c>
      <c r="F8581" s="10">
        <v>2.9194267324124961</v>
      </c>
      <c r="G8581" s="10">
        <v>2.8565818351425363</v>
      </c>
      <c r="H8581" s="10">
        <v>3.0408997040872117</v>
      </c>
      <c r="I8581" s="10">
        <v>3.928705251526917</v>
      </c>
      <c r="J8581" s="10">
        <v>4.7703540396011688</v>
      </c>
      <c r="K8581" s="10">
        <v>3.697698560193349</v>
      </c>
      <c r="L8581" s="10">
        <v>3.7799751900354948</v>
      </c>
      <c r="M8581" s="10">
        <v>3.6007326794261085</v>
      </c>
      <c r="N8581" s="10">
        <v>2.6216184665666113</v>
      </c>
      <c r="O8581" s="10">
        <v>2.1423568198235761</v>
      </c>
      <c r="P8581" s="10">
        <v>2.3799164193054576</v>
      </c>
      <c r="Q8581" s="4">
        <f t="shared" si="940"/>
        <v>6.3382447820930548</v>
      </c>
      <c r="R8581" s="20">
        <f t="array" ref="R8581">MAX(IF((EOL_MOD_TYPE=$AF$1)*(EOL_MOD_MIN&lt;=$Q8581)*(EOL_MOD_MAX&gt;$Q8581),EOL_MOD_A,0))*($Q8581-MAX(IF((EOL_MOD_TYPE=$AF$1)*(EOL_MOD_MIN&lt;=$Q8581)*(EOL_MOD_MAX&gt;$Q8581),EOL_MOD_MIN,0)))+MAX(IF((EOL_MOD_TYPE=$AF$1)*(EOL_MOD_MIN&lt;=$Q8581)*(EOL_MOD_MAX&gt;$Q8581),EOL_MOD_B,0))</f>
        <v>543.3856737325691</v>
      </c>
      <c r="S8581" s="3">
        <f t="shared" si="941"/>
        <v>18.794997461497147</v>
      </c>
      <c r="T8581" s="4"/>
      <c r="U8581" s="6"/>
      <c r="V8581" s="6">
        <v>2.7241666666666702</v>
      </c>
      <c r="W8581" s="20">
        <f t="array" ref="W8581">MAX(IF((EOL_MOD_TYPE=$AF$1)*(EOL_MOD_MIN&lt;=$V8581)*(EOL_MOD_MAX&gt;$V8581),EOL_MOD_A,0))*($V8581-MAX(IF((EOL_MOD_TYPE=$AF$1)*(EOL_MOD_MIN&lt;=$V8581)*(EOL_MOD_MAX&gt;$V8581),EOL_MOD_MIN,0)))+MAX(IF((EOL_MOD_TYPE=$AF$1)*(EOL_MOD_MIN&lt;=$V8581)*(EOL_MOD_MAX&gt;$V8581),EOL_MOD_B,0))</f>
        <v>0</v>
      </c>
      <c r="X8581" s="3">
        <f t="shared" si="942"/>
        <v>0</v>
      </c>
      <c r="Y8581" s="6"/>
      <c r="Z8581" s="6">
        <f t="shared" ca="1" si="937"/>
        <v>2.1969262719086808</v>
      </c>
      <c r="AA8581" s="6">
        <v>6.68424686</v>
      </c>
      <c r="AB8581" s="6"/>
      <c r="AC8581" s="6"/>
      <c r="AD8581" s="6"/>
      <c r="AE8581" s="6"/>
      <c r="AF8581" s="6"/>
      <c r="AG8581" s="6"/>
      <c r="AH8581" s="6"/>
      <c r="AI8581" s="6"/>
      <c r="AJ8581" s="6"/>
      <c r="AK8581" s="6"/>
      <c r="AL8581" s="6"/>
      <c r="AM8581" s="6"/>
      <c r="AN8581" s="6"/>
      <c r="AO8581" s="6"/>
      <c r="AP8581" s="6"/>
      <c r="AQ8581" s="6"/>
      <c r="AR8581" s="6"/>
      <c r="AS8581" s="6"/>
      <c r="AT8581" s="6"/>
      <c r="AU8581" s="6"/>
      <c r="AV8581" s="6"/>
      <c r="AW8581" s="6"/>
      <c r="AX8581" s="6"/>
      <c r="AY8581" s="6"/>
      <c r="BE8581" s="21"/>
      <c r="BJ8581" s="21"/>
      <c r="BP8581" s="21"/>
      <c r="BQ8581" s="21"/>
      <c r="BR8581" s="21"/>
    </row>
    <row r="8582" spans="1:70" x14ac:dyDescent="0.2">
      <c r="A8582" s="2">
        <f t="shared" si="943"/>
        <v>8574</v>
      </c>
      <c r="B8582" s="2">
        <f t="array" ref="B8582">MAX(IF((C8582&gt;=$R$3:$AC$3)*(C8582&lt;=$R$4:$AC$4),$F$3:$Q$3,0))</f>
        <v>12</v>
      </c>
      <c r="C8582" s="2">
        <f t="shared" si="938"/>
        <v>358</v>
      </c>
      <c r="D8582" s="2">
        <f t="shared" si="939"/>
        <v>6</v>
      </c>
      <c r="E8582" s="10">
        <v>7.2368859243734613</v>
      </c>
      <c r="F8582" s="10">
        <v>7.6396211971701016</v>
      </c>
      <c r="G8582" s="10">
        <v>7.4751672638046234</v>
      </c>
      <c r="H8582" s="10">
        <v>7.9574943874736421</v>
      </c>
      <c r="I8582" s="10">
        <v>10.280723809155624</v>
      </c>
      <c r="J8582" s="10">
        <v>12.483169190146985</v>
      </c>
      <c r="K8582" s="10">
        <v>9.6762203303710468</v>
      </c>
      <c r="L8582" s="10">
        <v>9.8915236563272213</v>
      </c>
      <c r="M8582" s="10">
        <v>9.4224778439139456</v>
      </c>
      <c r="N8582" s="10">
        <v>6.8603098634793938</v>
      </c>
      <c r="O8582" s="10">
        <v>5.6061672625369381</v>
      </c>
      <c r="P8582" s="10">
        <v>6.2278185379889894</v>
      </c>
      <c r="Q8582" s="4">
        <f t="shared" si="940"/>
        <v>7.2067322447999995</v>
      </c>
      <c r="R8582" s="20">
        <f t="array" ref="R8582">MAX(IF((EOL_MOD_TYPE=$AF$1)*(EOL_MOD_MIN&lt;=$Q8582)*(EOL_MOD_MAX&gt;$Q8582),EOL_MOD_A,0))*($Q8582-MAX(IF((EOL_MOD_TYPE=$AF$1)*(EOL_MOD_MIN&lt;=$Q8582)*(EOL_MOD_MAX&gt;$Q8582),EOL_MOD_MIN,0)))+MAX(IF((EOL_MOD_TYPE=$AF$1)*(EOL_MOD_MIN&lt;=$Q8582)*(EOL_MOD_MAX&gt;$Q8582),EOL_MOD_B,0))</f>
        <v>894.81073278181793</v>
      </c>
      <c r="S8582" s="3">
        <f t="shared" si="941"/>
        <v>30.950329138474384</v>
      </c>
      <c r="T8582" s="4"/>
      <c r="U8582" s="6"/>
      <c r="V8582" s="6">
        <v>2.2266666666666701</v>
      </c>
      <c r="W8582" s="20">
        <f t="array" ref="W8582">MAX(IF((EOL_MOD_TYPE=$AF$1)*(EOL_MOD_MIN&lt;=$V8582)*(EOL_MOD_MAX&gt;$V8582),EOL_MOD_A,0))*($V8582-MAX(IF((EOL_MOD_TYPE=$AF$1)*(EOL_MOD_MIN&lt;=$V8582)*(EOL_MOD_MAX&gt;$V8582),EOL_MOD_MIN,0)))+MAX(IF((EOL_MOD_TYPE=$AF$1)*(EOL_MOD_MIN&lt;=$V8582)*(EOL_MOD_MAX&gt;$V8582),EOL_MOD_B,0))</f>
        <v>0</v>
      </c>
      <c r="X8582" s="3">
        <f t="shared" si="942"/>
        <v>0</v>
      </c>
      <c r="Y8582" s="6"/>
      <c r="Z8582" s="6">
        <f t="shared" ca="1" si="937"/>
        <v>5.7489658257750174</v>
      </c>
      <c r="AA8582" s="6">
        <v>8.0074802720000005</v>
      </c>
      <c r="AB8582" s="6"/>
      <c r="AC8582" s="6"/>
      <c r="AD8582" s="6"/>
      <c r="AE8582" s="6"/>
      <c r="AF8582" s="6"/>
      <c r="AG8582" s="6"/>
      <c r="AH8582" s="6"/>
      <c r="AI8582" s="6"/>
      <c r="AJ8582" s="6"/>
      <c r="AK8582" s="6"/>
      <c r="AL8582" s="6"/>
      <c r="AM8582" s="6"/>
      <c r="AN8582" s="6"/>
      <c r="AO8582" s="6"/>
      <c r="AP8582" s="6"/>
      <c r="AQ8582" s="6"/>
      <c r="AR8582" s="6"/>
      <c r="AS8582" s="6"/>
      <c r="AT8582" s="6"/>
      <c r="AU8582" s="6"/>
      <c r="AV8582" s="6"/>
      <c r="AW8582" s="6"/>
      <c r="AX8582" s="6"/>
      <c r="AY8582" s="6"/>
      <c r="BE8582" s="21"/>
      <c r="BJ8582" s="21"/>
      <c r="BP8582" s="21"/>
      <c r="BQ8582" s="21"/>
      <c r="BR8582" s="21"/>
    </row>
    <row r="8583" spans="1:70" x14ac:dyDescent="0.2">
      <c r="A8583" s="2">
        <f t="shared" si="943"/>
        <v>8575</v>
      </c>
      <c r="B8583" s="2">
        <f t="array" ref="B8583">MAX(IF((C8583&gt;=$R$3:$AC$3)*(C8583&lt;=$R$4:$AC$4),$F$3:$Q$3,0))</f>
        <v>12</v>
      </c>
      <c r="C8583" s="2">
        <f t="shared" si="938"/>
        <v>358</v>
      </c>
      <c r="D8583" s="2">
        <f t="shared" si="939"/>
        <v>7</v>
      </c>
      <c r="E8583" s="10">
        <v>2.4470290872543012</v>
      </c>
      <c r="F8583" s="10">
        <v>2.5832071253352309</v>
      </c>
      <c r="G8583" s="10">
        <v>2.5275998430505449</v>
      </c>
      <c r="H8583" s="10">
        <v>2.6906905029730273</v>
      </c>
      <c r="I8583" s="10">
        <v>3.4762507606073161</v>
      </c>
      <c r="J8583" s="10">
        <v>4.2209699625811012</v>
      </c>
      <c r="K8583" s="10">
        <v>3.2718482577365324</v>
      </c>
      <c r="L8583" s="10">
        <v>3.3446493916362581</v>
      </c>
      <c r="M8583" s="10">
        <v>3.1860495797524635</v>
      </c>
      <c r="N8583" s="10">
        <v>2.3196963388593193</v>
      </c>
      <c r="O8583" s="10">
        <v>1.8956294879870434</v>
      </c>
      <c r="P8583" s="10">
        <v>2.1058302247482192</v>
      </c>
      <c r="Q8583" s="4">
        <f t="shared" si="940"/>
        <v>6.5311787617806658</v>
      </c>
      <c r="R8583" s="20">
        <f t="array" ref="R8583">MAX(IF((EOL_MOD_TYPE=$AF$1)*(EOL_MOD_MIN&lt;=$Q8583)*(EOL_MOD_MAX&gt;$Q8583),EOL_MOD_A,0))*($Q8583-MAX(IF((EOL_MOD_TYPE=$AF$1)*(EOL_MOD_MIN&lt;=$Q8583)*(EOL_MOD_MAX&gt;$Q8583),EOL_MOD_MIN,0)))+MAX(IF((EOL_MOD_TYPE=$AF$1)*(EOL_MOD_MIN&lt;=$Q8583)*(EOL_MOD_MAX&gt;$Q8583),EOL_MOD_B,0))</f>
        <v>610.91256662323303</v>
      </c>
      <c r="S8583" s="3">
        <f t="shared" si="941"/>
        <v>21.130664082489897</v>
      </c>
      <c r="T8583" s="4"/>
      <c r="U8583" s="6"/>
      <c r="V8583" s="6">
        <v>2.5750000000000002</v>
      </c>
      <c r="W8583" s="20">
        <f t="array" ref="W8583">MAX(IF((EOL_MOD_TYPE=$AF$1)*(EOL_MOD_MIN&lt;=$V8583)*(EOL_MOD_MAX&gt;$V8583),EOL_MOD_A,0))*($V8583-MAX(IF((EOL_MOD_TYPE=$AF$1)*(EOL_MOD_MIN&lt;=$V8583)*(EOL_MOD_MAX&gt;$V8583),EOL_MOD_MIN,0)))+MAX(IF((EOL_MOD_TYPE=$AF$1)*(EOL_MOD_MIN&lt;=$V8583)*(EOL_MOD_MAX&gt;$V8583),EOL_MOD_B,0))</f>
        <v>0</v>
      </c>
      <c r="X8583" s="3">
        <f t="shared" si="942"/>
        <v>0</v>
      </c>
      <c r="Y8583" s="6"/>
      <c r="Z8583" s="6">
        <f t="shared" ca="1" si="937"/>
        <v>1.9439143775808967</v>
      </c>
      <c r="AA8583" s="6">
        <v>7.6069662449999997</v>
      </c>
      <c r="AB8583" s="6"/>
      <c r="AC8583" s="6"/>
      <c r="AD8583" s="6"/>
      <c r="AE8583" s="6"/>
      <c r="AF8583" s="6"/>
      <c r="AG8583" s="6"/>
      <c r="AH8583" s="6"/>
      <c r="AI8583" s="6"/>
      <c r="AJ8583" s="6"/>
      <c r="AK8583" s="6"/>
      <c r="AL8583" s="6"/>
      <c r="AM8583" s="6"/>
      <c r="AN8583" s="6"/>
      <c r="AO8583" s="6"/>
      <c r="AP8583" s="6"/>
      <c r="AQ8583" s="6"/>
      <c r="AR8583" s="6"/>
      <c r="AS8583" s="6"/>
      <c r="AT8583" s="6"/>
      <c r="AU8583" s="6"/>
      <c r="AV8583" s="6"/>
      <c r="AW8583" s="6"/>
      <c r="AX8583" s="6"/>
      <c r="AY8583" s="6"/>
      <c r="BE8583" s="21"/>
      <c r="BJ8583" s="21"/>
      <c r="BP8583" s="21"/>
      <c r="BQ8583" s="21"/>
      <c r="BR8583" s="21"/>
    </row>
    <row r="8584" spans="1:70" x14ac:dyDescent="0.2">
      <c r="A8584" s="2">
        <f t="shared" si="943"/>
        <v>8576</v>
      </c>
      <c r="B8584" s="2">
        <f t="array" ref="B8584">MAX(IF((C8584&gt;=$R$3:$AC$3)*(C8584&lt;=$R$4:$AC$4),$F$3:$Q$3,0))</f>
        <v>12</v>
      </c>
      <c r="C8584" s="2">
        <f t="shared" si="938"/>
        <v>358</v>
      </c>
      <c r="D8584" s="2">
        <f t="shared" si="939"/>
        <v>8</v>
      </c>
      <c r="E8584" s="10">
        <v>2.9952547692444855</v>
      </c>
      <c r="F8584" s="10">
        <v>3.1619417613006098</v>
      </c>
      <c r="G8584" s="10">
        <v>3.0938763760808463</v>
      </c>
      <c r="H8584" s="10">
        <v>3.2935054199268952</v>
      </c>
      <c r="I8584" s="10">
        <v>4.2550604420816072</v>
      </c>
      <c r="J8584" s="10">
        <v>5.1666244905346668</v>
      </c>
      <c r="K8584" s="10">
        <v>4.0048641633540045</v>
      </c>
      <c r="L8584" s="10">
        <v>4.0939754635242176</v>
      </c>
      <c r="M8584" s="10">
        <v>3.899843384988428</v>
      </c>
      <c r="N8584" s="10">
        <v>2.8393947413038196</v>
      </c>
      <c r="O8584" s="10">
        <v>2.3203211168137678</v>
      </c>
      <c r="P8584" s="10">
        <v>2.5776146498420442</v>
      </c>
      <c r="Q8584" s="4">
        <f t="shared" si="940"/>
        <v>4.0011678140036393</v>
      </c>
      <c r="R8584" s="20">
        <f t="array" ref="R8584">MAX(IF((EOL_MOD_TYPE=$AF$1)*(EOL_MOD_MIN&lt;=$Q8584)*(EOL_MOD_MAX&gt;$Q8584),EOL_MOD_A,0))*($Q8584-MAX(IF((EOL_MOD_TYPE=$AF$1)*(EOL_MOD_MIN&lt;=$Q8584)*(EOL_MOD_MAX&gt;$Q8584),EOL_MOD_MIN,0)))+MAX(IF((EOL_MOD_TYPE=$AF$1)*(EOL_MOD_MIN&lt;=$Q8584)*(EOL_MOD_MAX&gt;$Q8584),EOL_MOD_B,0))</f>
        <v>100.11678140036393</v>
      </c>
      <c r="S8584" s="3">
        <f t="shared" si="941"/>
        <v>3.4629081023567685</v>
      </c>
      <c r="T8584" s="4"/>
      <c r="U8584" s="6"/>
      <c r="V8584" s="6">
        <v>3.25166666666667</v>
      </c>
      <c r="W8584" s="20">
        <f t="array" ref="W8584">MAX(IF((EOL_MOD_TYPE=$AF$1)*(EOL_MOD_MIN&lt;=$V8584)*(EOL_MOD_MAX&gt;$V8584),EOL_MOD_A,0))*($V8584-MAX(IF((EOL_MOD_TYPE=$AF$1)*(EOL_MOD_MIN&lt;=$V8584)*(EOL_MOD_MAX&gt;$V8584),EOL_MOD_MIN,0)))+MAX(IF((EOL_MOD_TYPE=$AF$1)*(EOL_MOD_MIN&lt;=$V8584)*(EOL_MOD_MAX&gt;$V8584),EOL_MOD_B,0))</f>
        <v>25.166666666667005</v>
      </c>
      <c r="X8584" s="3">
        <f t="shared" si="942"/>
        <v>0.87048197804925032</v>
      </c>
      <c r="Y8584" s="6"/>
      <c r="Z8584" s="6">
        <f t="shared" ca="1" si="937"/>
        <v>2.3794236205771013</v>
      </c>
      <c r="AA8584" s="6">
        <v>4.8393715549999996</v>
      </c>
      <c r="AB8584" s="6"/>
      <c r="AC8584" s="6"/>
      <c r="AD8584" s="6"/>
      <c r="AE8584" s="6"/>
      <c r="AF8584" s="6"/>
      <c r="AG8584" s="6"/>
      <c r="AH8584" s="6"/>
      <c r="AI8584" s="6"/>
      <c r="AJ8584" s="6"/>
      <c r="AK8584" s="6"/>
      <c r="AL8584" s="6"/>
      <c r="AM8584" s="6"/>
      <c r="AN8584" s="6"/>
      <c r="AO8584" s="6"/>
      <c r="AP8584" s="6"/>
      <c r="AQ8584" s="6"/>
      <c r="AR8584" s="6"/>
      <c r="AS8584" s="6"/>
      <c r="AT8584" s="6"/>
      <c r="AU8584" s="6"/>
      <c r="AV8584" s="6"/>
      <c r="AW8584" s="6"/>
      <c r="AX8584" s="6"/>
      <c r="AY8584" s="6"/>
      <c r="BE8584" s="21"/>
      <c r="BJ8584" s="21"/>
      <c r="BP8584" s="21"/>
      <c r="BQ8584" s="21"/>
      <c r="BR8584" s="21"/>
    </row>
    <row r="8585" spans="1:70" x14ac:dyDescent="0.2">
      <c r="A8585" s="2">
        <f t="shared" si="943"/>
        <v>8577</v>
      </c>
      <c r="B8585" s="2">
        <f t="array" ref="B8585">MAX(IF((C8585&gt;=$R$3:$AC$3)*(C8585&lt;=$R$4:$AC$4),$F$3:$Q$3,0))</f>
        <v>12</v>
      </c>
      <c r="C8585" s="2">
        <f t="shared" si="938"/>
        <v>358</v>
      </c>
      <c r="D8585" s="2">
        <f t="shared" si="939"/>
        <v>9</v>
      </c>
      <c r="E8585" s="10">
        <v>5.9632923761962591</v>
      </c>
      <c r="F8585" s="10">
        <v>6.2951517155572629</v>
      </c>
      <c r="G8585" s="10">
        <v>6.1596394389617535</v>
      </c>
      <c r="H8585" s="10">
        <v>6.5570835453723637</v>
      </c>
      <c r="I8585" s="10">
        <v>8.4714561696265491</v>
      </c>
      <c r="J8585" s="10">
        <v>10.286301102475411</v>
      </c>
      <c r="K8585" s="10">
        <v>7.9733370857980601</v>
      </c>
      <c r="L8585" s="10">
        <v>8.1507499531088445</v>
      </c>
      <c r="M8585" s="10">
        <v>7.7642498277122947</v>
      </c>
      <c r="N8585" s="10">
        <v>5.6529885830378737</v>
      </c>
      <c r="O8585" s="10">
        <v>4.6195580316905307</v>
      </c>
      <c r="P8585" s="10">
        <v>5.1318071330713613</v>
      </c>
      <c r="Q8585" s="4">
        <f t="shared" si="940"/>
        <v>4.2348454521396697</v>
      </c>
      <c r="R8585" s="20">
        <f t="array" ref="R8585">MAX(IF((EOL_MOD_TYPE=$AF$1)*(EOL_MOD_MIN&lt;=$Q8585)*(EOL_MOD_MAX&gt;$Q8585),EOL_MOD_A,0))*($Q8585-MAX(IF((EOL_MOD_TYPE=$AF$1)*(EOL_MOD_MIN&lt;=$Q8585)*(EOL_MOD_MAX&gt;$Q8585),EOL_MOD_MIN,0)))+MAX(IF((EOL_MOD_TYPE=$AF$1)*(EOL_MOD_MIN&lt;=$Q8585)*(EOL_MOD_MAX&gt;$Q8585),EOL_MOD_B,0))</f>
        <v>123.48454521396697</v>
      </c>
      <c r="S8585" s="3">
        <f t="shared" si="941"/>
        <v>4.2711683911138243</v>
      </c>
      <c r="T8585" s="4"/>
      <c r="U8585" s="6"/>
      <c r="V8585" s="6">
        <v>3.1</v>
      </c>
      <c r="W8585" s="20">
        <f t="array" ref="W8585">MAX(IF((EOL_MOD_TYPE=$AF$1)*(EOL_MOD_MIN&lt;=$V8585)*(EOL_MOD_MAX&gt;$V8585),EOL_MOD_A,0))*($V8585-MAX(IF((EOL_MOD_TYPE=$AF$1)*(EOL_MOD_MIN&lt;=$V8585)*(EOL_MOD_MAX&gt;$V8585),EOL_MOD_MIN,0)))+MAX(IF((EOL_MOD_TYPE=$AF$1)*(EOL_MOD_MIN&lt;=$V8585)*(EOL_MOD_MAX&gt;$V8585),EOL_MOD_B,0))</f>
        <v>10.000000000000009</v>
      </c>
      <c r="X8585" s="3">
        <f t="shared" si="942"/>
        <v>0.34588687869506191</v>
      </c>
      <c r="Y8585" s="6"/>
      <c r="Z8585" s="6">
        <f t="shared" ref="Z8585:Z8648" ca="1" si="944">(OFFSET($E$9,A8585-1,B8585-1)*(INDEX(EOL_HUB,$AF$1)/$AE$6)^INDEX($AF$5:$AQ$5,$B8585))</f>
        <v>4.737225988929076</v>
      </c>
      <c r="AA8585" s="6">
        <v>5.2488443069999997</v>
      </c>
      <c r="AB8585" s="6"/>
      <c r="AC8585" s="6"/>
      <c r="AD8585" s="6"/>
      <c r="AE8585" s="6"/>
      <c r="AF8585" s="6"/>
      <c r="AG8585" s="6"/>
      <c r="AH8585" s="6"/>
      <c r="AI8585" s="6"/>
      <c r="AJ8585" s="6"/>
      <c r="AK8585" s="6"/>
      <c r="AL8585" s="6"/>
      <c r="AM8585" s="6"/>
      <c r="AN8585" s="6"/>
      <c r="AO8585" s="6"/>
      <c r="AP8585" s="6"/>
      <c r="AQ8585" s="6"/>
      <c r="AR8585" s="6"/>
      <c r="AS8585" s="6"/>
      <c r="AT8585" s="6"/>
      <c r="AU8585" s="6"/>
      <c r="AV8585" s="6"/>
      <c r="AW8585" s="6"/>
      <c r="AX8585" s="6"/>
      <c r="AY8585" s="6"/>
      <c r="BE8585" s="21"/>
      <c r="BJ8585" s="21"/>
      <c r="BP8585" s="21"/>
      <c r="BQ8585" s="21"/>
      <c r="BR8585" s="21"/>
    </row>
    <row r="8586" spans="1:70" x14ac:dyDescent="0.2">
      <c r="A8586" s="2">
        <f t="shared" si="943"/>
        <v>8578</v>
      </c>
      <c r="B8586" s="2">
        <f t="array" ref="B8586">MAX(IF((C8586&gt;=$R$3:$AC$3)*(C8586&lt;=$R$4:$AC$4),$F$3:$Q$3,0))</f>
        <v>12</v>
      </c>
      <c r="C8586" s="2">
        <f t="shared" ref="C8586:C8649" si="945">INT((A8586-1)/24)+1</f>
        <v>358</v>
      </c>
      <c r="D8586" s="2">
        <f t="shared" ref="D8586:D8649" si="946">IF(MOD(A8586,24)=0,24,MOD(A8586,24))</f>
        <v>10</v>
      </c>
      <c r="E8586" s="10">
        <v>12.263672011186204</v>
      </c>
      <c r="F8586" s="10">
        <v>12.946149715619717</v>
      </c>
      <c r="G8586" s="10">
        <v>12.667465054728325</v>
      </c>
      <c r="H8586" s="10">
        <v>13.484819605924709</v>
      </c>
      <c r="I8586" s="10">
        <v>17.4217786698072</v>
      </c>
      <c r="J8586" s="10">
        <v>21.154056345217498</v>
      </c>
      <c r="K8586" s="10">
        <v>16.397383305432719</v>
      </c>
      <c r="L8586" s="10">
        <v>16.762237664066625</v>
      </c>
      <c r="M8586" s="10">
        <v>15.967389705736428</v>
      </c>
      <c r="N8586" s="10">
        <v>11.625523870351834</v>
      </c>
      <c r="O8586" s="10">
        <v>9.500245998910767</v>
      </c>
      <c r="P8586" s="10">
        <v>10.553700126438638</v>
      </c>
      <c r="Q8586" s="4">
        <f t="shared" ref="Q8586:Q8649" si="947">$AA8586*(1+$P$1*COS((2*PI()/24)*(D8586-$R$1)))</f>
        <v>3.5952148168000004</v>
      </c>
      <c r="R8586" s="20">
        <f t="array" ref="R8586">MAX(IF((EOL_MOD_TYPE=$AF$1)*(EOL_MOD_MIN&lt;=$Q8586)*(EOL_MOD_MAX&gt;$Q8586),EOL_MOD_A,0))*($Q8586-MAX(IF((EOL_MOD_TYPE=$AF$1)*(EOL_MOD_MIN&lt;=$Q8586)*(EOL_MOD_MAX&gt;$Q8586),EOL_MOD_MIN,0)))+MAX(IF((EOL_MOD_TYPE=$AF$1)*(EOL_MOD_MIN&lt;=$Q8586)*(EOL_MOD_MAX&gt;$Q8586),EOL_MOD_B,0))</f>
        <v>59.521481680000043</v>
      </c>
      <c r="S8586" s="3">
        <f t="shared" ref="S8586:S8649" si="948">R8586*$AF$3/1000*($I$2/1.225)*$AF$2</f>
        <v>2.0587699513600506</v>
      </c>
      <c r="T8586" s="4"/>
      <c r="U8586" s="6"/>
      <c r="V8586" s="6">
        <v>1.5416666666666701</v>
      </c>
      <c r="W8586" s="20">
        <f t="array" ref="W8586">MAX(IF((EOL_MOD_TYPE=$AF$1)*(EOL_MOD_MIN&lt;=$V8586)*(EOL_MOD_MAX&gt;$V8586),EOL_MOD_A,0))*($V8586-MAX(IF((EOL_MOD_TYPE=$AF$1)*(EOL_MOD_MIN&lt;=$V8586)*(EOL_MOD_MAX&gt;$V8586),EOL_MOD_MIN,0)))+MAX(IF((EOL_MOD_TYPE=$AF$1)*(EOL_MOD_MIN&lt;=$V8586)*(EOL_MOD_MAX&gt;$V8586),EOL_MOD_B,0))</f>
        <v>0</v>
      </c>
      <c r="X8586" s="3">
        <f t="shared" ref="X8586:X8649" si="949">W8586*$AF$3/1000*($I$2/1.225)*$AF$2</f>
        <v>0</v>
      </c>
      <c r="Y8586" s="6"/>
      <c r="Z8586" s="6">
        <f t="shared" ca="1" si="944"/>
        <v>9.7422333345577776</v>
      </c>
      <c r="AA8586" s="6">
        <v>4.4940185210000001</v>
      </c>
      <c r="AB8586" s="6"/>
      <c r="AC8586" s="6"/>
      <c r="AD8586" s="6"/>
      <c r="AE8586" s="6"/>
      <c r="AF8586" s="6"/>
      <c r="AG8586" s="6"/>
      <c r="AH8586" s="6"/>
      <c r="AI8586" s="6"/>
      <c r="AJ8586" s="6"/>
      <c r="AK8586" s="6"/>
      <c r="AL8586" s="6"/>
      <c r="AM8586" s="6"/>
      <c r="AN8586" s="6"/>
      <c r="AO8586" s="6"/>
      <c r="AP8586" s="6"/>
      <c r="AQ8586" s="6"/>
      <c r="AR8586" s="6"/>
      <c r="AS8586" s="6"/>
      <c r="AT8586" s="6"/>
      <c r="AU8586" s="6"/>
      <c r="AV8586" s="6"/>
      <c r="AW8586" s="6"/>
      <c r="AX8586" s="6"/>
      <c r="AY8586" s="6"/>
      <c r="BE8586" s="21"/>
      <c r="BJ8586" s="21"/>
      <c r="BP8586" s="21"/>
      <c r="BQ8586" s="21"/>
      <c r="BR8586" s="21"/>
    </row>
    <row r="8587" spans="1:70" x14ac:dyDescent="0.2">
      <c r="A8587" s="2">
        <f t="shared" ref="A8587:A8650" si="950">A8586+1</f>
        <v>8579</v>
      </c>
      <c r="B8587" s="2">
        <f t="array" ref="B8587">MAX(IF((C8587&gt;=$R$3:$AC$3)*(C8587&lt;=$R$4:$AC$4),$F$3:$Q$3,0))</f>
        <v>12</v>
      </c>
      <c r="C8587" s="2">
        <f t="shared" si="945"/>
        <v>358</v>
      </c>
      <c r="D8587" s="2">
        <f t="shared" si="946"/>
        <v>11</v>
      </c>
      <c r="E8587" s="10">
        <v>0.65702086065505627</v>
      </c>
      <c r="F8587" s="10">
        <v>0.69358430497546752</v>
      </c>
      <c r="G8587" s="10">
        <v>0.67865389623792061</v>
      </c>
      <c r="H8587" s="10">
        <v>0.72244330859317107</v>
      </c>
      <c r="I8587" s="10">
        <v>0.93336416738296613</v>
      </c>
      <c r="J8587" s="10">
        <v>1.1333193103666472</v>
      </c>
      <c r="K8587" s="10">
        <v>0.87848263407561189</v>
      </c>
      <c r="L8587" s="10">
        <v>0.8980295466565047</v>
      </c>
      <c r="M8587" s="10">
        <v>0.85544591516377799</v>
      </c>
      <c r="N8587" s="10">
        <v>0.62283235330309994</v>
      </c>
      <c r="O8587" s="10">
        <v>0.50897152149418601</v>
      </c>
      <c r="P8587" s="10">
        <v>0.56540986531956117</v>
      </c>
      <c r="Q8587" s="4">
        <f t="shared" si="947"/>
        <v>2.416212713623068</v>
      </c>
      <c r="R8587" s="20">
        <f t="array" ref="R8587">MAX(IF((EOL_MOD_TYPE=$AF$1)*(EOL_MOD_MIN&lt;=$Q8587)*(EOL_MOD_MAX&gt;$Q8587),EOL_MOD_A,0))*($Q8587-MAX(IF((EOL_MOD_TYPE=$AF$1)*(EOL_MOD_MIN&lt;=$Q8587)*(EOL_MOD_MAX&gt;$Q8587),EOL_MOD_MIN,0)))+MAX(IF((EOL_MOD_TYPE=$AF$1)*(EOL_MOD_MIN&lt;=$Q8587)*(EOL_MOD_MAX&gt;$Q8587),EOL_MOD_B,0))</f>
        <v>0</v>
      </c>
      <c r="S8587" s="3">
        <f t="shared" si="948"/>
        <v>0</v>
      </c>
      <c r="T8587" s="4"/>
      <c r="U8587" s="6"/>
      <c r="V8587" s="6">
        <v>1.5149999999999999</v>
      </c>
      <c r="W8587" s="20">
        <f t="array" ref="W8587">MAX(IF((EOL_MOD_TYPE=$AF$1)*(EOL_MOD_MIN&lt;=$V8587)*(EOL_MOD_MAX&gt;$V8587),EOL_MOD_A,0))*($V8587-MAX(IF((EOL_MOD_TYPE=$AF$1)*(EOL_MOD_MIN&lt;=$V8587)*(EOL_MOD_MAX&gt;$V8587),EOL_MOD_MIN,0)))+MAX(IF((EOL_MOD_TYPE=$AF$1)*(EOL_MOD_MIN&lt;=$V8587)*(EOL_MOD_MAX&gt;$V8587),EOL_MOD_B,0))</f>
        <v>0</v>
      </c>
      <c r="X8587" s="3">
        <f t="shared" si="949"/>
        <v>0</v>
      </c>
      <c r="Y8587" s="6"/>
      <c r="Z8587" s="6">
        <f t="shared" ca="1" si="944"/>
        <v>0.52193588709279104</v>
      </c>
      <c r="AA8587" s="6">
        <v>2.9947549419999899</v>
      </c>
      <c r="AB8587" s="6"/>
      <c r="AC8587" s="6"/>
      <c r="AD8587" s="6"/>
      <c r="AE8587" s="6"/>
      <c r="AF8587" s="6"/>
      <c r="AG8587" s="6"/>
      <c r="AH8587" s="6"/>
      <c r="AI8587" s="6"/>
      <c r="AJ8587" s="6"/>
      <c r="AK8587" s="6"/>
      <c r="AL8587" s="6"/>
      <c r="AM8587" s="6"/>
      <c r="AN8587" s="6"/>
      <c r="AO8587" s="6"/>
      <c r="AP8587" s="6"/>
      <c r="AQ8587" s="6"/>
      <c r="AR8587" s="6"/>
      <c r="AS8587" s="6"/>
      <c r="AT8587" s="6"/>
      <c r="AU8587" s="6"/>
      <c r="AV8587" s="6"/>
      <c r="AW8587" s="6"/>
      <c r="AX8587" s="6"/>
      <c r="AY8587" s="6"/>
      <c r="BE8587" s="21"/>
      <c r="BJ8587" s="21"/>
      <c r="BP8587" s="21"/>
      <c r="BQ8587" s="21"/>
      <c r="BR8587" s="21"/>
    </row>
    <row r="8588" spans="1:70" x14ac:dyDescent="0.2">
      <c r="A8588" s="2">
        <f t="shared" si="950"/>
        <v>8580</v>
      </c>
      <c r="B8588" s="2">
        <f t="array" ref="B8588">MAX(IF((C8588&gt;=$R$3:$AC$3)*(C8588&lt;=$R$4:$AC$4),$F$3:$Q$3,0))</f>
        <v>12</v>
      </c>
      <c r="C8588" s="2">
        <f t="shared" si="945"/>
        <v>358</v>
      </c>
      <c r="D8588" s="2">
        <f t="shared" si="946"/>
        <v>12</v>
      </c>
      <c r="E8588" s="10">
        <v>7.0563282646272434</v>
      </c>
      <c r="F8588" s="10">
        <v>7.4490154395108696</v>
      </c>
      <c r="G8588" s="10">
        <v>7.2886645716980105</v>
      </c>
      <c r="H8588" s="10">
        <v>7.758957809854409</v>
      </c>
      <c r="I8588" s="10">
        <v>10.024223506279968</v>
      </c>
      <c r="J8588" s="10">
        <v>12.171718679700506</v>
      </c>
      <c r="K8588" s="10">
        <v>9.4348021684298189</v>
      </c>
      <c r="L8588" s="10">
        <v>9.6447337550665591</v>
      </c>
      <c r="M8588" s="10">
        <v>9.1873904643025277</v>
      </c>
      <c r="N8588" s="10">
        <v>6.6891476388667437</v>
      </c>
      <c r="O8588" s="10">
        <v>5.4662954376045629</v>
      </c>
      <c r="P8588" s="10">
        <v>6.0724367408604456</v>
      </c>
      <c r="Q8588" s="4">
        <f t="shared" si="947"/>
        <v>2.3383774297671049</v>
      </c>
      <c r="R8588" s="20">
        <f t="array" ref="R8588">MAX(IF((EOL_MOD_TYPE=$AF$1)*(EOL_MOD_MIN&lt;=$Q8588)*(EOL_MOD_MAX&gt;$Q8588),EOL_MOD_A,0))*($Q8588-MAX(IF((EOL_MOD_TYPE=$AF$1)*(EOL_MOD_MIN&lt;=$Q8588)*(EOL_MOD_MAX&gt;$Q8588),EOL_MOD_MIN,0)))+MAX(IF((EOL_MOD_TYPE=$AF$1)*(EOL_MOD_MIN&lt;=$Q8588)*(EOL_MOD_MAX&gt;$Q8588),EOL_MOD_B,0))</f>
        <v>0</v>
      </c>
      <c r="S8588" s="3">
        <f t="shared" si="948"/>
        <v>0</v>
      </c>
      <c r="T8588" s="4"/>
      <c r="U8588" s="6"/>
      <c r="V8588" s="6">
        <v>2.0958333333333301</v>
      </c>
      <c r="W8588" s="20">
        <f t="array" ref="W8588">MAX(IF((EOL_MOD_TYPE=$AF$1)*(EOL_MOD_MIN&lt;=$V8588)*(EOL_MOD_MAX&gt;$V8588),EOL_MOD_A,0))*($V8588-MAX(IF((EOL_MOD_TYPE=$AF$1)*(EOL_MOD_MIN&lt;=$V8588)*(EOL_MOD_MAX&gt;$V8588),EOL_MOD_MIN,0)))+MAX(IF((EOL_MOD_TYPE=$AF$1)*(EOL_MOD_MIN&lt;=$V8588)*(EOL_MOD_MAX&gt;$V8588),EOL_MOD_B,0))</f>
        <v>0</v>
      </c>
      <c r="X8588" s="3">
        <f t="shared" si="949"/>
        <v>0</v>
      </c>
      <c r="Y8588" s="6"/>
      <c r="Z8588" s="6">
        <f t="shared" ca="1" si="944"/>
        <v>5.6055312288627004</v>
      </c>
      <c r="AA8588" s="6">
        <v>2.8282435889999999</v>
      </c>
      <c r="AB8588" s="6"/>
      <c r="AC8588" s="6"/>
      <c r="AD8588" s="6"/>
      <c r="AE8588" s="6"/>
      <c r="AF8588" s="6"/>
      <c r="AG8588" s="6"/>
      <c r="AH8588" s="6"/>
      <c r="AI8588" s="6"/>
      <c r="AJ8588" s="6"/>
      <c r="AK8588" s="6"/>
      <c r="AL8588" s="6"/>
      <c r="AM8588" s="6"/>
      <c r="AN8588" s="6"/>
      <c r="AO8588" s="6"/>
      <c r="AP8588" s="6"/>
      <c r="AQ8588" s="6"/>
      <c r="AR8588" s="6"/>
      <c r="AS8588" s="6"/>
      <c r="AT8588" s="6"/>
      <c r="AU8588" s="6"/>
      <c r="AV8588" s="6"/>
      <c r="AW8588" s="6"/>
      <c r="AX8588" s="6"/>
      <c r="AY8588" s="6"/>
      <c r="BE8588" s="21"/>
      <c r="BJ8588" s="21"/>
      <c r="BP8588" s="21"/>
      <c r="BQ8588" s="21"/>
      <c r="BR8588" s="21"/>
    </row>
    <row r="8589" spans="1:70" x14ac:dyDescent="0.2">
      <c r="A8589" s="2">
        <f t="shared" si="950"/>
        <v>8581</v>
      </c>
      <c r="B8589" s="2">
        <f t="array" ref="B8589">MAX(IF((C8589&gt;=$R$3:$AC$3)*(C8589&lt;=$R$4:$AC$4),$F$3:$Q$3,0))</f>
        <v>12</v>
      </c>
      <c r="C8589" s="2">
        <f t="shared" si="945"/>
        <v>358</v>
      </c>
      <c r="D8589" s="2">
        <f t="shared" si="946"/>
        <v>13</v>
      </c>
      <c r="E8589" s="10">
        <v>11.658195100368081</v>
      </c>
      <c r="F8589" s="10">
        <v>12.306977799602031</v>
      </c>
      <c r="G8589" s="10">
        <v>12.042052241809207</v>
      </c>
      <c r="H8589" s="10">
        <v>12.819052704258752</v>
      </c>
      <c r="I8589" s="10">
        <v>16.561637863666082</v>
      </c>
      <c r="J8589" s="10">
        <v>20.109647078931527</v>
      </c>
      <c r="K8589" s="10">
        <v>15.587818520903411</v>
      </c>
      <c r="L8589" s="10">
        <v>15.934659441982671</v>
      </c>
      <c r="M8589" s="10">
        <v>15.179054386262791</v>
      </c>
      <c r="N8589" s="10">
        <v>11.051553343967697</v>
      </c>
      <c r="O8589" s="10">
        <v>9.0312038071279215</v>
      </c>
      <c r="P8589" s="10">
        <v>10.032647235882834</v>
      </c>
      <c r="Q8589" s="4">
        <f t="shared" si="947"/>
        <v>2.2144456344607688</v>
      </c>
      <c r="R8589" s="20">
        <f t="array" ref="R8589">MAX(IF((EOL_MOD_TYPE=$AF$1)*(EOL_MOD_MIN&lt;=$Q8589)*(EOL_MOD_MAX&gt;$Q8589),EOL_MOD_A,0))*($Q8589-MAX(IF((EOL_MOD_TYPE=$AF$1)*(EOL_MOD_MIN&lt;=$Q8589)*(EOL_MOD_MAX&gt;$Q8589),EOL_MOD_MIN,0)))+MAX(IF((EOL_MOD_TYPE=$AF$1)*(EOL_MOD_MIN&lt;=$Q8589)*(EOL_MOD_MAX&gt;$Q8589),EOL_MOD_B,0))</f>
        <v>0</v>
      </c>
      <c r="S8589" s="3">
        <f t="shared" si="948"/>
        <v>0</v>
      </c>
      <c r="T8589" s="4"/>
      <c r="U8589" s="6"/>
      <c r="V8589" s="6">
        <v>2.2875000000000001</v>
      </c>
      <c r="W8589" s="20">
        <f t="array" ref="W8589">MAX(IF((EOL_MOD_TYPE=$AF$1)*(EOL_MOD_MIN&lt;=$V8589)*(EOL_MOD_MAX&gt;$V8589),EOL_MOD_A,0))*($V8589-MAX(IF((EOL_MOD_TYPE=$AF$1)*(EOL_MOD_MIN&lt;=$V8589)*(EOL_MOD_MAX&gt;$V8589),EOL_MOD_MIN,0)))+MAX(IF((EOL_MOD_TYPE=$AF$1)*(EOL_MOD_MIN&lt;=$V8589)*(EOL_MOD_MAX&gt;$V8589),EOL_MOD_B,0))</f>
        <v>0</v>
      </c>
      <c r="X8589" s="3">
        <f t="shared" si="949"/>
        <v>0</v>
      </c>
      <c r="Y8589" s="6"/>
      <c r="Z8589" s="6">
        <f t="shared" ca="1" si="944"/>
        <v>9.2612438447461667</v>
      </c>
      <c r="AA8589" s="6">
        <v>2.5791995299999999</v>
      </c>
      <c r="AB8589" s="6"/>
      <c r="AC8589" s="6"/>
      <c r="AD8589" s="6"/>
      <c r="AE8589" s="6"/>
      <c r="AF8589" s="6"/>
      <c r="AG8589" s="6"/>
      <c r="AH8589" s="6"/>
      <c r="AI8589" s="6"/>
      <c r="AJ8589" s="6"/>
      <c r="AK8589" s="6"/>
      <c r="AL8589" s="6"/>
      <c r="AM8589" s="6"/>
      <c r="AN8589" s="6"/>
      <c r="AO8589" s="6"/>
      <c r="AP8589" s="6"/>
      <c r="AQ8589" s="6"/>
      <c r="AR8589" s="6"/>
      <c r="AS8589" s="6"/>
      <c r="AT8589" s="6"/>
      <c r="AU8589" s="6"/>
      <c r="AV8589" s="6"/>
      <c r="AW8589" s="6"/>
      <c r="AX8589" s="6"/>
      <c r="AY8589" s="6"/>
      <c r="BE8589" s="21"/>
      <c r="BJ8589" s="21"/>
      <c r="BP8589" s="21"/>
      <c r="BQ8589" s="21"/>
      <c r="BR8589" s="21"/>
    </row>
    <row r="8590" spans="1:70" x14ac:dyDescent="0.2">
      <c r="A8590" s="2">
        <f t="shared" si="950"/>
        <v>8582</v>
      </c>
      <c r="B8590" s="2">
        <f t="array" ref="B8590">MAX(IF((C8590&gt;=$R$3:$AC$3)*(C8590&lt;=$R$4:$AC$4),$F$3:$Q$3,0))</f>
        <v>12</v>
      </c>
      <c r="C8590" s="2">
        <f t="shared" si="945"/>
        <v>358</v>
      </c>
      <c r="D8590" s="2">
        <f t="shared" si="946"/>
        <v>14</v>
      </c>
      <c r="E8590" s="10">
        <v>4.153634618454058</v>
      </c>
      <c r="F8590" s="10">
        <v>4.3847858606653949</v>
      </c>
      <c r="G8590" s="10">
        <v>4.290396981538918</v>
      </c>
      <c r="H8590" s="10">
        <v>4.5672302298762482</v>
      </c>
      <c r="I8590" s="10">
        <v>5.9006554425093611</v>
      </c>
      <c r="J8590" s="10">
        <v>7.1647562553920698</v>
      </c>
      <c r="K8590" s="10">
        <v>5.5536986709511682</v>
      </c>
      <c r="L8590" s="10">
        <v>5.6772727271827224</v>
      </c>
      <c r="M8590" s="10">
        <v>5.4080623313798668</v>
      </c>
      <c r="N8590" s="10">
        <v>3.9374975424580616</v>
      </c>
      <c r="O8590" s="10">
        <v>3.2176782475030161</v>
      </c>
      <c r="P8590" s="10">
        <v>3.5744770536894337</v>
      </c>
      <c r="Q8590" s="4">
        <f t="shared" si="947"/>
        <v>1.9772336447999999</v>
      </c>
      <c r="R8590" s="20">
        <f t="array" ref="R8590">MAX(IF((EOL_MOD_TYPE=$AF$1)*(EOL_MOD_MIN&lt;=$Q8590)*(EOL_MOD_MAX&gt;$Q8590),EOL_MOD_A,0))*($Q8590-MAX(IF((EOL_MOD_TYPE=$AF$1)*(EOL_MOD_MIN&lt;=$Q8590)*(EOL_MOD_MAX&gt;$Q8590),EOL_MOD_MIN,0)))+MAX(IF((EOL_MOD_TYPE=$AF$1)*(EOL_MOD_MIN&lt;=$Q8590)*(EOL_MOD_MAX&gt;$Q8590),EOL_MOD_B,0))</f>
        <v>0</v>
      </c>
      <c r="S8590" s="3">
        <f t="shared" si="948"/>
        <v>0</v>
      </c>
      <c r="T8590" s="4"/>
      <c r="U8590" s="6"/>
      <c r="V8590" s="6">
        <v>2.2291666666666701</v>
      </c>
      <c r="W8590" s="20">
        <f t="array" ref="W8590">MAX(IF((EOL_MOD_TYPE=$AF$1)*(EOL_MOD_MIN&lt;=$V8590)*(EOL_MOD_MAX&gt;$V8590),EOL_MOD_A,0))*($V8590-MAX(IF((EOL_MOD_TYPE=$AF$1)*(EOL_MOD_MIN&lt;=$V8590)*(EOL_MOD_MAX&gt;$V8590),EOL_MOD_MIN,0)))+MAX(IF((EOL_MOD_TYPE=$AF$1)*(EOL_MOD_MIN&lt;=$V8590)*(EOL_MOD_MAX&gt;$V8590),EOL_MOD_B,0))</f>
        <v>0</v>
      </c>
      <c r="X8590" s="3">
        <f t="shared" si="949"/>
        <v>0</v>
      </c>
      <c r="Y8590" s="6"/>
      <c r="Z8590" s="6">
        <f t="shared" ca="1" si="944"/>
        <v>3.2996379553013009</v>
      </c>
      <c r="AA8590" s="6">
        <v>2.1969262719999998</v>
      </c>
      <c r="AB8590" s="6"/>
      <c r="AC8590" s="6"/>
      <c r="AD8590" s="6"/>
      <c r="AE8590" s="6"/>
      <c r="AF8590" s="6"/>
      <c r="AG8590" s="6"/>
      <c r="AH8590" s="6"/>
      <c r="AI8590" s="6"/>
      <c r="AJ8590" s="6"/>
      <c r="AK8590" s="6"/>
      <c r="AL8590" s="6"/>
      <c r="AM8590" s="6"/>
      <c r="AN8590" s="6"/>
      <c r="AO8590" s="6"/>
      <c r="AP8590" s="6"/>
      <c r="AQ8590" s="6"/>
      <c r="AR8590" s="6"/>
      <c r="AS8590" s="6"/>
      <c r="AT8590" s="6"/>
      <c r="AU8590" s="6"/>
      <c r="AV8590" s="6"/>
      <c r="AW8590" s="6"/>
      <c r="AX8590" s="6"/>
      <c r="AY8590" s="6"/>
      <c r="BE8590" s="21"/>
      <c r="BJ8590" s="21"/>
      <c r="BP8590" s="21"/>
      <c r="BQ8590" s="21"/>
      <c r="BR8590" s="21"/>
    </row>
    <row r="8591" spans="1:70" x14ac:dyDescent="0.2">
      <c r="A8591" s="2">
        <f t="shared" si="950"/>
        <v>8583</v>
      </c>
      <c r="B8591" s="2">
        <f t="array" ref="B8591">MAX(IF((C8591&gt;=$R$3:$AC$3)*(C8591&lt;=$R$4:$AC$4),$F$3:$Q$3,0))</f>
        <v>12</v>
      </c>
      <c r="C8591" s="2">
        <f t="shared" si="945"/>
        <v>358</v>
      </c>
      <c r="D8591" s="2">
        <f t="shared" si="946"/>
        <v>15</v>
      </c>
      <c r="E8591" s="10">
        <v>10.244520271826524</v>
      </c>
      <c r="F8591" s="10">
        <v>10.814631464604785</v>
      </c>
      <c r="G8591" s="10">
        <v>10.581830827459173</v>
      </c>
      <c r="H8591" s="10">
        <v>11.264612074492142</v>
      </c>
      <c r="I8591" s="10">
        <v>14.553370686309758</v>
      </c>
      <c r="J8591" s="10">
        <v>17.671147667865551</v>
      </c>
      <c r="K8591" s="10">
        <v>13.697636851686076</v>
      </c>
      <c r="L8591" s="10">
        <v>14.00241978047608</v>
      </c>
      <c r="M8591" s="10">
        <v>13.338439529315888</v>
      </c>
      <c r="N8591" s="10">
        <v>9.711440003596671</v>
      </c>
      <c r="O8591" s="10">
        <v>7.9360784139045455</v>
      </c>
      <c r="P8591" s="10">
        <v>8.8160866328992018</v>
      </c>
      <c r="Q8591" s="4">
        <f t="shared" si="947"/>
        <v>0.4949184974243846</v>
      </c>
      <c r="R8591" s="20">
        <f t="array" ref="R8591">MAX(IF((EOL_MOD_TYPE=$AF$1)*(EOL_MOD_MIN&lt;=$Q8591)*(EOL_MOD_MAX&gt;$Q8591),EOL_MOD_A,0))*($Q8591-MAX(IF((EOL_MOD_TYPE=$AF$1)*(EOL_MOD_MIN&lt;=$Q8591)*(EOL_MOD_MAX&gt;$Q8591),EOL_MOD_MIN,0)))+MAX(IF((EOL_MOD_TYPE=$AF$1)*(EOL_MOD_MIN&lt;=$Q8591)*(EOL_MOD_MAX&gt;$Q8591),EOL_MOD_B,0))</f>
        <v>0</v>
      </c>
      <c r="S8591" s="3">
        <f t="shared" si="948"/>
        <v>0</v>
      </c>
      <c r="T8591" s="4"/>
      <c r="U8591" s="6"/>
      <c r="V8591" s="6">
        <v>1.8616666666666699</v>
      </c>
      <c r="W8591" s="20">
        <f t="array" ref="W8591">MAX(IF((EOL_MOD_TYPE=$AF$1)*(EOL_MOD_MIN&lt;=$V8591)*(EOL_MOD_MAX&gt;$V8591),EOL_MOD_A,0))*($V8591-MAX(IF((EOL_MOD_TYPE=$AF$1)*(EOL_MOD_MIN&lt;=$V8591)*(EOL_MOD_MAX&gt;$V8591),EOL_MOD_MIN,0)))+MAX(IF((EOL_MOD_TYPE=$AF$1)*(EOL_MOD_MIN&lt;=$V8591)*(EOL_MOD_MAX&gt;$V8591),EOL_MOD_B,0))</f>
        <v>0</v>
      </c>
      <c r="X8591" s="3">
        <f t="shared" si="949"/>
        <v>0</v>
      </c>
      <c r="Y8591" s="6"/>
      <c r="Z8591" s="6">
        <f t="shared" ca="1" si="944"/>
        <v>8.1382237553079868</v>
      </c>
      <c r="AA8591" s="6">
        <v>0.52193588700000004</v>
      </c>
      <c r="AB8591" s="6"/>
      <c r="AC8591" s="6"/>
      <c r="AD8591" s="6"/>
      <c r="AE8591" s="6"/>
      <c r="AF8591" s="6"/>
      <c r="AG8591" s="6"/>
      <c r="AH8591" s="6"/>
      <c r="AI8591" s="6"/>
      <c r="AJ8591" s="6"/>
      <c r="AK8591" s="6"/>
      <c r="AL8591" s="6"/>
      <c r="AM8591" s="6"/>
      <c r="AN8591" s="6"/>
      <c r="AO8591" s="6"/>
      <c r="AP8591" s="6"/>
      <c r="AQ8591" s="6"/>
      <c r="AR8591" s="6"/>
      <c r="AS8591" s="6"/>
      <c r="AT8591" s="6"/>
      <c r="AU8591" s="6"/>
      <c r="AV8591" s="6"/>
      <c r="AW8591" s="6"/>
      <c r="AX8591" s="6"/>
      <c r="AY8591" s="6"/>
      <c r="BE8591" s="21"/>
      <c r="BJ8591" s="21"/>
      <c r="BP8591" s="21"/>
      <c r="BQ8591" s="21"/>
      <c r="BR8591" s="21"/>
    </row>
    <row r="8592" spans="1:70" x14ac:dyDescent="0.2">
      <c r="A8592" s="2">
        <f t="shared" si="950"/>
        <v>8584</v>
      </c>
      <c r="B8592" s="2">
        <f t="array" ref="B8592">MAX(IF((C8592&gt;=$R$3:$AC$3)*(C8592&lt;=$R$4:$AC$4),$F$3:$Q$3,0))</f>
        <v>12</v>
      </c>
      <c r="C8592" s="2">
        <f t="shared" si="945"/>
        <v>358</v>
      </c>
      <c r="D8592" s="2">
        <f t="shared" si="946"/>
        <v>16</v>
      </c>
      <c r="E8592" s="10">
        <v>0.79703689153823842</v>
      </c>
      <c r="F8592" s="10">
        <v>0.84139227772189296</v>
      </c>
      <c r="G8592" s="10">
        <v>0.82328008786279894</v>
      </c>
      <c r="H8592" s="10">
        <v>0.8764013496003904</v>
      </c>
      <c r="I8592" s="10">
        <v>1.1322710117642143</v>
      </c>
      <c r="J8592" s="10">
        <v>1.3748380825447406</v>
      </c>
      <c r="K8592" s="10">
        <v>1.0656938156208013</v>
      </c>
      <c r="L8592" s="10">
        <v>1.0894063206196707</v>
      </c>
      <c r="M8592" s="10">
        <v>1.0377478006123555</v>
      </c>
      <c r="N8592" s="10">
        <v>0.75556255905057967</v>
      </c>
      <c r="O8592" s="10">
        <v>0.61743713733648831</v>
      </c>
      <c r="P8592" s="10">
        <v>0.68590291189544916</v>
      </c>
      <c r="Q8592" s="4">
        <f t="shared" si="947"/>
        <v>1.67191343</v>
      </c>
      <c r="R8592" s="20">
        <f t="array" ref="R8592">MAX(IF((EOL_MOD_TYPE=$AF$1)*(EOL_MOD_MIN&lt;=$Q8592)*(EOL_MOD_MAX&gt;$Q8592),EOL_MOD_A,0))*($Q8592-MAX(IF((EOL_MOD_TYPE=$AF$1)*(EOL_MOD_MIN&lt;=$Q8592)*(EOL_MOD_MAX&gt;$Q8592),EOL_MOD_MIN,0)))+MAX(IF((EOL_MOD_TYPE=$AF$1)*(EOL_MOD_MIN&lt;=$Q8592)*(EOL_MOD_MAX&gt;$Q8592),EOL_MOD_B,0))</f>
        <v>0</v>
      </c>
      <c r="S8592" s="3">
        <f t="shared" si="948"/>
        <v>0</v>
      </c>
      <c r="T8592" s="4"/>
      <c r="U8592" s="6"/>
      <c r="V8592" s="6">
        <v>2.3483333333333301</v>
      </c>
      <c r="W8592" s="20">
        <f t="array" ref="W8592">MAX(IF((EOL_MOD_TYPE=$AF$1)*(EOL_MOD_MIN&lt;=$V8592)*(EOL_MOD_MAX&gt;$V8592),EOL_MOD_A,0))*($V8592-MAX(IF((EOL_MOD_TYPE=$AF$1)*(EOL_MOD_MIN&lt;=$V8592)*(EOL_MOD_MAX&gt;$V8592),EOL_MOD_MIN,0)))+MAX(IF((EOL_MOD_TYPE=$AF$1)*(EOL_MOD_MIN&lt;=$V8592)*(EOL_MOD_MAX&gt;$V8592),EOL_MOD_B,0))</f>
        <v>0</v>
      </c>
      <c r="X8592" s="3">
        <f t="shared" si="949"/>
        <v>0</v>
      </c>
      <c r="Y8592" s="6"/>
      <c r="Z8592" s="6">
        <f t="shared" ca="1" si="944"/>
        <v>0.633164305644623</v>
      </c>
      <c r="AA8592" s="6">
        <v>1.67191343</v>
      </c>
      <c r="AB8592" s="6"/>
      <c r="AC8592" s="6"/>
      <c r="AD8592" s="6"/>
      <c r="AE8592" s="6"/>
      <c r="AF8592" s="6"/>
      <c r="AG8592" s="6"/>
      <c r="AH8592" s="6"/>
      <c r="AI8592" s="6"/>
      <c r="AJ8592" s="6"/>
      <c r="AK8592" s="6"/>
      <c r="AL8592" s="6"/>
      <c r="AM8592" s="6"/>
      <c r="AN8592" s="6"/>
      <c r="AO8592" s="6"/>
      <c r="AP8592" s="6"/>
      <c r="AQ8592" s="6"/>
      <c r="AR8592" s="6"/>
      <c r="AS8592" s="6"/>
      <c r="AT8592" s="6"/>
      <c r="AU8592" s="6"/>
      <c r="AV8592" s="6"/>
      <c r="AW8592" s="6"/>
      <c r="AX8592" s="6"/>
      <c r="AY8592" s="6"/>
      <c r="BE8592" s="21"/>
      <c r="BJ8592" s="21"/>
      <c r="BP8592" s="21"/>
      <c r="BQ8592" s="21"/>
      <c r="BR8592" s="21"/>
    </row>
    <row r="8593" spans="1:70" x14ac:dyDescent="0.2">
      <c r="A8593" s="2">
        <f t="shared" si="950"/>
        <v>8585</v>
      </c>
      <c r="B8593" s="2">
        <f t="array" ref="B8593">MAX(IF((C8593&gt;=$R$3:$AC$3)*(C8593&lt;=$R$4:$AC$4),$F$3:$Q$3,0))</f>
        <v>12</v>
      </c>
      <c r="C8593" s="2">
        <f t="shared" si="945"/>
        <v>358</v>
      </c>
      <c r="D8593" s="2">
        <f t="shared" si="946"/>
        <v>17</v>
      </c>
      <c r="E8593" s="10">
        <v>5.8206392932957689</v>
      </c>
      <c r="F8593" s="10">
        <v>6.1445599379118807</v>
      </c>
      <c r="G8593" s="10">
        <v>6.0122893678784006</v>
      </c>
      <c r="H8593" s="10">
        <v>6.4002258695157783</v>
      </c>
      <c r="I8593" s="10">
        <v>8.2688031278140262</v>
      </c>
      <c r="J8593" s="10">
        <v>10.040233582833382</v>
      </c>
      <c r="K8593" s="10">
        <v>7.7825999821077971</v>
      </c>
      <c r="L8593" s="10">
        <v>7.9557688025277864</v>
      </c>
      <c r="M8593" s="10">
        <v>7.5785144814539169</v>
      </c>
      <c r="N8593" s="10">
        <v>5.5177585459881051</v>
      </c>
      <c r="O8593" s="10">
        <v>4.50904958211511</v>
      </c>
      <c r="P8593" s="10">
        <v>5.0090447289830493</v>
      </c>
      <c r="Q8593" s="4">
        <f t="shared" si="947"/>
        <v>0.57152196759433171</v>
      </c>
      <c r="R8593" s="20">
        <f t="array" ref="R8593">MAX(IF((EOL_MOD_TYPE=$AF$1)*(EOL_MOD_MIN&lt;=$Q8593)*(EOL_MOD_MAX&gt;$Q8593),EOL_MOD_A,0))*($Q8593-MAX(IF((EOL_MOD_TYPE=$AF$1)*(EOL_MOD_MIN&lt;=$Q8593)*(EOL_MOD_MAX&gt;$Q8593),EOL_MOD_MIN,0)))+MAX(IF((EOL_MOD_TYPE=$AF$1)*(EOL_MOD_MIN&lt;=$Q8593)*(EOL_MOD_MAX&gt;$Q8593),EOL_MOD_B,0))</f>
        <v>0</v>
      </c>
      <c r="S8593" s="3">
        <f t="shared" si="948"/>
        <v>0</v>
      </c>
      <c r="T8593" s="4"/>
      <c r="U8593" s="6"/>
      <c r="V8593" s="6">
        <v>3.01833333333333</v>
      </c>
      <c r="W8593" s="20">
        <f t="array" ref="W8593">MAX(IF((EOL_MOD_TYPE=$AF$1)*(EOL_MOD_MIN&lt;=$V8593)*(EOL_MOD_MAX&gt;$V8593),EOL_MOD_A,0))*($V8593-MAX(IF((EOL_MOD_TYPE=$AF$1)*(EOL_MOD_MIN&lt;=$V8593)*(EOL_MOD_MAX&gt;$V8593),EOL_MOD_MIN,0)))+MAX(IF((EOL_MOD_TYPE=$AF$1)*(EOL_MOD_MIN&lt;=$V8593)*(EOL_MOD_MAX&gt;$V8593),EOL_MOD_B,0))</f>
        <v>1.8333333333329982</v>
      </c>
      <c r="X8593" s="3">
        <f t="shared" si="949"/>
        <v>6.3412594427416383E-2</v>
      </c>
      <c r="Y8593" s="6"/>
      <c r="Z8593" s="6">
        <f t="shared" ca="1" si="944"/>
        <v>4.6239027022134067</v>
      </c>
      <c r="AA8593" s="6">
        <v>0.54339383299999999</v>
      </c>
      <c r="AB8593" s="6"/>
      <c r="AC8593" s="6"/>
      <c r="AD8593" s="6"/>
      <c r="AE8593" s="6"/>
      <c r="AF8593" s="6"/>
      <c r="AG8593" s="6"/>
      <c r="AH8593" s="6"/>
      <c r="AI8593" s="6"/>
      <c r="AJ8593" s="6"/>
      <c r="AK8593" s="6"/>
      <c r="AL8593" s="6"/>
      <c r="AM8593" s="6"/>
      <c r="AN8593" s="6"/>
      <c r="AO8593" s="6"/>
      <c r="AP8593" s="6"/>
      <c r="AQ8593" s="6"/>
      <c r="AR8593" s="6"/>
      <c r="AS8593" s="6"/>
      <c r="AT8593" s="6"/>
      <c r="AU8593" s="6"/>
      <c r="AV8593" s="6"/>
      <c r="AW8593" s="6"/>
      <c r="AX8593" s="6"/>
      <c r="AY8593" s="6"/>
      <c r="BE8593" s="21"/>
      <c r="BJ8593" s="21"/>
      <c r="BP8593" s="21"/>
      <c r="BQ8593" s="21"/>
      <c r="BR8593" s="21"/>
    </row>
    <row r="8594" spans="1:70" x14ac:dyDescent="0.2">
      <c r="A8594" s="2">
        <f t="shared" si="950"/>
        <v>8586</v>
      </c>
      <c r="B8594" s="2">
        <f t="array" ref="B8594">MAX(IF((C8594&gt;=$R$3:$AC$3)*(C8594&lt;=$R$4:$AC$4),$F$3:$Q$3,0))</f>
        <v>12</v>
      </c>
      <c r="C8594" s="2">
        <f t="shared" si="945"/>
        <v>358</v>
      </c>
      <c r="D8594" s="2">
        <f t="shared" si="946"/>
        <v>18</v>
      </c>
      <c r="E8594" s="10">
        <v>3.805388602760114</v>
      </c>
      <c r="F8594" s="10">
        <v>4.0171598304739877</v>
      </c>
      <c r="G8594" s="10">
        <v>3.9306846351692837</v>
      </c>
      <c r="H8594" s="10">
        <v>4.1843078314435926</v>
      </c>
      <c r="I8594" s="10">
        <v>5.4059369762516152</v>
      </c>
      <c r="J8594" s="10">
        <v>6.5640539672627396</v>
      </c>
      <c r="K8594" s="10">
        <v>5.0880695022393256</v>
      </c>
      <c r="L8594" s="10">
        <v>5.2012829522359008</v>
      </c>
      <c r="M8594" s="10">
        <v>4.9546434988325547</v>
      </c>
      <c r="N8594" s="10">
        <v>3.6073727344468867</v>
      </c>
      <c r="O8594" s="10">
        <v>2.9479040058064627</v>
      </c>
      <c r="P8594" s="10">
        <v>3.2747883457307942</v>
      </c>
      <c r="Q8594" s="4">
        <f t="shared" si="947"/>
        <v>2.3629253527000005</v>
      </c>
      <c r="R8594" s="20">
        <f t="array" ref="R8594">MAX(IF((EOL_MOD_TYPE=$AF$1)*(EOL_MOD_MIN&lt;=$Q8594)*(EOL_MOD_MAX&gt;$Q8594),EOL_MOD_A,0))*($Q8594-MAX(IF((EOL_MOD_TYPE=$AF$1)*(EOL_MOD_MIN&lt;=$Q8594)*(EOL_MOD_MAX&gt;$Q8594),EOL_MOD_MIN,0)))+MAX(IF((EOL_MOD_TYPE=$AF$1)*(EOL_MOD_MIN&lt;=$Q8594)*(EOL_MOD_MAX&gt;$Q8594),EOL_MOD_B,0))</f>
        <v>0</v>
      </c>
      <c r="S8594" s="3">
        <f t="shared" si="948"/>
        <v>0</v>
      </c>
      <c r="T8594" s="4"/>
      <c r="U8594" s="6"/>
      <c r="V8594" s="6">
        <v>5.9916666666666698</v>
      </c>
      <c r="W8594" s="20">
        <f t="array" ref="W8594">MAX(IF((EOL_MOD_TYPE=$AF$1)*(EOL_MOD_MIN&lt;=$V8594)*(EOL_MOD_MAX&gt;$V8594),EOL_MOD_A,0))*($V8594-MAX(IF((EOL_MOD_TYPE=$AF$1)*(EOL_MOD_MIN&lt;=$V8594)*(EOL_MOD_MAX&gt;$V8594),EOL_MOD_MIN,0)))+MAX(IF((EOL_MOD_TYPE=$AF$1)*(EOL_MOD_MIN&lt;=$V8594)*(EOL_MOD_MAX&gt;$V8594),EOL_MOD_B,0))</f>
        <v>422.08333333333439</v>
      </c>
      <c r="X8594" s="3">
        <f t="shared" si="949"/>
        <v>14.599308671587432</v>
      </c>
      <c r="Y8594" s="6"/>
      <c r="Z8594" s="6">
        <f t="shared" ca="1" si="944"/>
        <v>3.0229921073345705</v>
      </c>
      <c r="AA8594" s="6">
        <v>2.1481139570000001</v>
      </c>
      <c r="AB8594" s="6"/>
      <c r="AC8594" s="6"/>
      <c r="AD8594" s="6"/>
      <c r="AE8594" s="6"/>
      <c r="AF8594" s="6"/>
      <c r="AG8594" s="6"/>
      <c r="AH8594" s="6"/>
      <c r="AI8594" s="6"/>
      <c r="AJ8594" s="6"/>
      <c r="AK8594" s="6"/>
      <c r="AL8594" s="6"/>
      <c r="AM8594" s="6"/>
      <c r="AN8594" s="6"/>
      <c r="AO8594" s="6"/>
      <c r="AP8594" s="6"/>
      <c r="AQ8594" s="6"/>
      <c r="AR8594" s="6"/>
      <c r="AS8594" s="6"/>
      <c r="AT8594" s="6"/>
      <c r="AU8594" s="6"/>
      <c r="AV8594" s="6"/>
      <c r="AW8594" s="6"/>
      <c r="AX8594" s="6"/>
      <c r="AY8594" s="6"/>
      <c r="BE8594" s="21"/>
      <c r="BJ8594" s="21"/>
      <c r="BP8594" s="21"/>
      <c r="BQ8594" s="21"/>
      <c r="BR8594" s="21"/>
    </row>
    <row r="8595" spans="1:70" x14ac:dyDescent="0.2">
      <c r="A8595" s="2">
        <f t="shared" si="950"/>
        <v>8587</v>
      </c>
      <c r="B8595" s="2">
        <f t="array" ref="B8595">MAX(IF((C8595&gt;=$R$3:$AC$3)*(C8595&lt;=$R$4:$AC$4),$F$3:$Q$3,0))</f>
        <v>12</v>
      </c>
      <c r="C8595" s="2">
        <f t="shared" si="945"/>
        <v>358</v>
      </c>
      <c r="D8595" s="2">
        <f t="shared" si="946"/>
        <v>19</v>
      </c>
      <c r="E8595" s="10">
        <v>2.1562571433766502</v>
      </c>
      <c r="F8595" s="10">
        <v>2.2762536194759582</v>
      </c>
      <c r="G8595" s="10">
        <v>2.2272539568750309</v>
      </c>
      <c r="H8595" s="10">
        <v>2.3709651216942658</v>
      </c>
      <c r="I8595" s="10">
        <v>3.0631799898785053</v>
      </c>
      <c r="J8595" s="10">
        <v>3.7194068028043503</v>
      </c>
      <c r="K8595" s="10">
        <v>2.8830659245268202</v>
      </c>
      <c r="L8595" s="10">
        <v>2.947216353238455</v>
      </c>
      <c r="M8595" s="10">
        <v>2.8074624046262842</v>
      </c>
      <c r="N8595" s="10">
        <v>2.0440549019964567</v>
      </c>
      <c r="O8595" s="10">
        <v>1.6703784380650091</v>
      </c>
      <c r="P8595" s="10">
        <v>1.8556017533680922</v>
      </c>
      <c r="Q8595" s="4">
        <f t="shared" si="947"/>
        <v>2.1902495653732648</v>
      </c>
      <c r="R8595" s="20">
        <f t="array" ref="R8595">MAX(IF((EOL_MOD_TYPE=$AF$1)*(EOL_MOD_MIN&lt;=$Q8595)*(EOL_MOD_MAX&gt;$Q8595),EOL_MOD_A,0))*($Q8595-MAX(IF((EOL_MOD_TYPE=$AF$1)*(EOL_MOD_MIN&lt;=$Q8595)*(EOL_MOD_MAX&gt;$Q8595),EOL_MOD_MIN,0)))+MAX(IF((EOL_MOD_TYPE=$AF$1)*(EOL_MOD_MIN&lt;=$Q8595)*(EOL_MOD_MAX&gt;$Q8595),EOL_MOD_B,0))</f>
        <v>0</v>
      </c>
      <c r="S8595" s="3">
        <f t="shared" si="948"/>
        <v>0</v>
      </c>
      <c r="T8595" s="4"/>
      <c r="U8595" s="6"/>
      <c r="V8595" s="6">
        <v>7.8991666666666696</v>
      </c>
      <c r="W8595" s="20">
        <f t="array" ref="W8595">MAX(IF((EOL_MOD_TYPE=$AF$1)*(EOL_MOD_MIN&lt;=$V8595)*(EOL_MOD_MAX&gt;$V8595),EOL_MOD_A,0))*($V8595-MAX(IF((EOL_MOD_TYPE=$AF$1)*(EOL_MOD_MIN&lt;=$V8595)*(EOL_MOD_MAX&gt;$V8595),EOL_MOD_MIN,0)))+MAX(IF((EOL_MOD_TYPE=$AF$1)*(EOL_MOD_MIN&lt;=$V8595)*(EOL_MOD_MAX&gt;$V8595),EOL_MOD_B,0))</f>
        <v>1296.1079545454563</v>
      </c>
      <c r="X8595" s="3">
        <f t="shared" si="949"/>
        <v>44.830673484956876</v>
      </c>
      <c r="Y8595" s="6"/>
      <c r="Z8595" s="6">
        <f t="shared" ca="1" si="944"/>
        <v>1.7129258023959826</v>
      </c>
      <c r="AA8595" s="6">
        <v>1.918879083</v>
      </c>
      <c r="AB8595" s="6"/>
      <c r="AC8595" s="6"/>
      <c r="AD8595" s="6"/>
      <c r="AE8595" s="6"/>
      <c r="AF8595" s="6"/>
      <c r="AG8595" s="6"/>
      <c r="AH8595" s="6"/>
      <c r="AI8595" s="6"/>
      <c r="AJ8595" s="6"/>
      <c r="AK8595" s="6"/>
      <c r="AL8595" s="6"/>
      <c r="AM8595" s="6"/>
      <c r="AN8595" s="6"/>
      <c r="AO8595" s="6"/>
      <c r="AP8595" s="6"/>
      <c r="AQ8595" s="6"/>
      <c r="AR8595" s="6"/>
      <c r="AS8595" s="6"/>
      <c r="AT8595" s="6"/>
      <c r="AU8595" s="6"/>
      <c r="AV8595" s="6"/>
      <c r="AW8595" s="6"/>
      <c r="AX8595" s="6"/>
      <c r="AY8595" s="6"/>
      <c r="BE8595" s="21"/>
      <c r="BJ8595" s="21"/>
      <c r="BP8595" s="21"/>
      <c r="BQ8595" s="21"/>
      <c r="BR8595" s="21"/>
    </row>
    <row r="8596" spans="1:70" x14ac:dyDescent="0.2">
      <c r="A8596" s="2">
        <f t="shared" si="950"/>
        <v>8588</v>
      </c>
      <c r="B8596" s="2">
        <f t="array" ref="B8596">MAX(IF((C8596&gt;=$R$3:$AC$3)*(C8596&lt;=$R$4:$AC$4),$F$3:$Q$3,0))</f>
        <v>12</v>
      </c>
      <c r="C8596" s="2">
        <f t="shared" si="945"/>
        <v>358</v>
      </c>
      <c r="D8596" s="2">
        <f t="shared" si="946"/>
        <v>20</v>
      </c>
      <c r="E8596" s="10">
        <v>6.8093706083523005</v>
      </c>
      <c r="F8596" s="10">
        <v>7.1883145019256416</v>
      </c>
      <c r="G8596" s="10">
        <v>7.0335756001398204</v>
      </c>
      <c r="H8596" s="10">
        <v>7.4874094969076861</v>
      </c>
      <c r="I8596" s="10">
        <v>9.6733953347085233</v>
      </c>
      <c r="J8596" s="10">
        <v>11.74573238693617</v>
      </c>
      <c r="K8596" s="10">
        <v>9.1046025882014963</v>
      </c>
      <c r="L8596" s="10">
        <v>9.3071869808487246</v>
      </c>
      <c r="M8596" s="10">
        <v>8.8658498087011335</v>
      </c>
      <c r="N8596" s="10">
        <v>6.4550405846849515</v>
      </c>
      <c r="O8596" s="10">
        <v>5.2749858132288967</v>
      </c>
      <c r="P8596" s="10">
        <v>5.8599133591297123</v>
      </c>
      <c r="Q8596" s="4">
        <f t="shared" si="947"/>
        <v>4.2809348492007873</v>
      </c>
      <c r="R8596" s="20">
        <f t="array" ref="R8596">MAX(IF((EOL_MOD_TYPE=$AF$1)*(EOL_MOD_MIN&lt;=$Q8596)*(EOL_MOD_MAX&gt;$Q8596),EOL_MOD_A,0))*($Q8596-MAX(IF((EOL_MOD_TYPE=$AF$1)*(EOL_MOD_MIN&lt;=$Q8596)*(EOL_MOD_MAX&gt;$Q8596),EOL_MOD_MIN,0)))+MAX(IF((EOL_MOD_TYPE=$AF$1)*(EOL_MOD_MIN&lt;=$Q8596)*(EOL_MOD_MAX&gt;$Q8596),EOL_MOD_B,0))</f>
        <v>128.09348492007874</v>
      </c>
      <c r="S8596" s="3">
        <f t="shared" si="948"/>
        <v>4.4305855680178983</v>
      </c>
      <c r="T8596" s="4"/>
      <c r="U8596" s="6"/>
      <c r="V8596" s="6">
        <v>7.6683333333333303</v>
      </c>
      <c r="W8596" s="20">
        <f t="array" ref="W8596">MAX(IF((EOL_MOD_TYPE=$AF$1)*(EOL_MOD_MIN&lt;=$V8596)*(EOL_MOD_MAX&gt;$V8596),EOL_MOD_A,0))*($V8596-MAX(IF((EOL_MOD_TYPE=$AF$1)*(EOL_MOD_MIN&lt;=$V8596)*(EOL_MOD_MAX&gt;$V8596),EOL_MOD_MIN,0)))+MAX(IF((EOL_MOD_TYPE=$AF$1)*(EOL_MOD_MIN&lt;=$V8596)*(EOL_MOD_MAX&gt;$V8596),EOL_MOD_B,0))</f>
        <v>1162.3295454545439</v>
      </c>
      <c r="X8596" s="3">
        <f t="shared" si="949"/>
        <v>40.203453849232204</v>
      </c>
      <c r="Y8596" s="6"/>
      <c r="Z8596" s="6">
        <f t="shared" ca="1" si="944"/>
        <v>5.4093486247461318</v>
      </c>
      <c r="AA8596" s="6">
        <v>3.64892286899999</v>
      </c>
      <c r="AB8596" s="6"/>
      <c r="AC8596" s="6"/>
      <c r="AD8596" s="6"/>
      <c r="AE8596" s="6"/>
      <c r="AF8596" s="6"/>
      <c r="AG8596" s="6"/>
      <c r="AH8596" s="6"/>
      <c r="AI8596" s="6"/>
      <c r="AJ8596" s="6"/>
      <c r="AK8596" s="6"/>
      <c r="AL8596" s="6"/>
      <c r="AM8596" s="6"/>
      <c r="AN8596" s="6"/>
      <c r="AO8596" s="6"/>
      <c r="AP8596" s="6"/>
      <c r="AQ8596" s="6"/>
      <c r="AR8596" s="6"/>
      <c r="AS8596" s="6"/>
      <c r="AT8596" s="6"/>
      <c r="AU8596" s="6"/>
      <c r="AV8596" s="6"/>
      <c r="AW8596" s="6"/>
      <c r="AX8596" s="6"/>
      <c r="AY8596" s="6"/>
      <c r="BE8596" s="21"/>
      <c r="BJ8596" s="21"/>
      <c r="BP8596" s="21"/>
      <c r="BQ8596" s="21"/>
      <c r="BR8596" s="21"/>
    </row>
    <row r="8597" spans="1:70" x14ac:dyDescent="0.2">
      <c r="A8597" s="2">
        <f t="shared" si="950"/>
        <v>8589</v>
      </c>
      <c r="B8597" s="2">
        <f t="array" ref="B8597">MAX(IF((C8597&gt;=$R$3:$AC$3)*(C8597&lt;=$R$4:$AC$4),$F$3:$Q$3,0))</f>
        <v>12</v>
      </c>
      <c r="C8597" s="2">
        <f t="shared" si="945"/>
        <v>358</v>
      </c>
      <c r="D8597" s="2">
        <f t="shared" si="946"/>
        <v>21</v>
      </c>
      <c r="E8597" s="10">
        <v>8.2757517253147039</v>
      </c>
      <c r="F8597" s="10">
        <v>8.736300249019731</v>
      </c>
      <c r="G8597" s="10">
        <v>8.5482387074939155</v>
      </c>
      <c r="H8597" s="10">
        <v>9.0998046113347382</v>
      </c>
      <c r="I8597" s="10">
        <v>11.756537092087653</v>
      </c>
      <c r="J8597" s="10">
        <v>14.275146802413943</v>
      </c>
      <c r="K8597" s="10">
        <v>11.065256234576648</v>
      </c>
      <c r="L8597" s="10">
        <v>11.31146667507106</v>
      </c>
      <c r="M8597" s="10">
        <v>10.775088634585799</v>
      </c>
      <c r="N8597" s="10">
        <v>7.8451176075154656</v>
      </c>
      <c r="O8597" s="10">
        <v>6.4109409599902714</v>
      </c>
      <c r="P8597" s="10">
        <v>7.1218312060337459</v>
      </c>
      <c r="Q8597" s="4">
        <f t="shared" si="947"/>
        <v>4.5483099053305809</v>
      </c>
      <c r="R8597" s="20">
        <f t="array" ref="R8597">MAX(IF((EOL_MOD_TYPE=$AF$1)*(EOL_MOD_MIN&lt;=$Q8597)*(EOL_MOD_MAX&gt;$Q8597),EOL_MOD_A,0))*($Q8597-MAX(IF((EOL_MOD_TYPE=$AF$1)*(EOL_MOD_MIN&lt;=$Q8597)*(EOL_MOD_MAX&gt;$Q8597),EOL_MOD_MIN,0)))+MAX(IF((EOL_MOD_TYPE=$AF$1)*(EOL_MOD_MIN&lt;=$Q8597)*(EOL_MOD_MAX&gt;$Q8597),EOL_MOD_B,0))</f>
        <v>154.83099053305807</v>
      </c>
      <c r="S8597" s="3">
        <f t="shared" si="948"/>
        <v>5.3554008040744092</v>
      </c>
      <c r="T8597" s="4"/>
      <c r="U8597" s="6"/>
      <c r="V8597" s="6">
        <v>6.9383333333333299</v>
      </c>
      <c r="W8597" s="20">
        <f t="array" ref="W8597">MAX(IF((EOL_MOD_TYPE=$AF$1)*(EOL_MOD_MIN&lt;=$V8597)*(EOL_MOD_MAX&gt;$V8597),EOL_MOD_A,0))*($V8597-MAX(IF((EOL_MOD_TYPE=$AF$1)*(EOL_MOD_MIN&lt;=$V8597)*(EOL_MOD_MAX&gt;$V8597),EOL_MOD_MIN,0)))+MAX(IF((EOL_MOD_TYPE=$AF$1)*(EOL_MOD_MIN&lt;=$V8597)*(EOL_MOD_MAX&gt;$V8597),EOL_MOD_B,0))</f>
        <v>753.41666666666549</v>
      </c>
      <c r="X8597" s="3">
        <f t="shared" si="949"/>
        <v>26.059693919017061</v>
      </c>
      <c r="Y8597" s="6"/>
      <c r="Z8597" s="6">
        <f t="shared" ca="1" si="944"/>
        <v>6.5742384706101191</v>
      </c>
      <c r="AA8597" s="6">
        <v>3.8119061799999998</v>
      </c>
      <c r="AB8597" s="6"/>
      <c r="AC8597" s="6"/>
      <c r="AD8597" s="6"/>
      <c r="AE8597" s="6"/>
      <c r="AF8597" s="6"/>
      <c r="AG8597" s="6"/>
      <c r="AH8597" s="6"/>
      <c r="AI8597" s="6"/>
      <c r="AJ8597" s="6"/>
      <c r="AK8597" s="6"/>
      <c r="AL8597" s="6"/>
      <c r="AM8597" s="6"/>
      <c r="AN8597" s="6"/>
      <c r="AO8597" s="6"/>
      <c r="AP8597" s="6"/>
      <c r="AQ8597" s="6"/>
      <c r="AR8597" s="6"/>
      <c r="AS8597" s="6"/>
      <c r="AT8597" s="6"/>
      <c r="AU8597" s="6"/>
      <c r="AV8597" s="6"/>
      <c r="AW8597" s="6"/>
      <c r="AX8597" s="6"/>
      <c r="AY8597" s="6"/>
      <c r="BE8597" s="21"/>
      <c r="BJ8597" s="21"/>
      <c r="BP8597" s="21"/>
      <c r="BQ8597" s="21"/>
      <c r="BR8597" s="21"/>
    </row>
    <row r="8598" spans="1:70" x14ac:dyDescent="0.2">
      <c r="A8598" s="2">
        <f t="shared" si="950"/>
        <v>8590</v>
      </c>
      <c r="B8598" s="2">
        <f t="array" ref="B8598">MAX(IF((C8598&gt;=$R$3:$AC$3)*(C8598&lt;=$R$4:$AC$4),$F$3:$Q$3,0))</f>
        <v>12</v>
      </c>
      <c r="C8598" s="2">
        <f t="shared" si="945"/>
        <v>358</v>
      </c>
      <c r="D8598" s="2">
        <f t="shared" si="946"/>
        <v>22</v>
      </c>
      <c r="E8598" s="10">
        <v>10.56995477553169</v>
      </c>
      <c r="F8598" s="10">
        <v>11.158176514060813</v>
      </c>
      <c r="G8598" s="10">
        <v>10.917980571151585</v>
      </c>
      <c r="H8598" s="10">
        <v>11.622451518665544</v>
      </c>
      <c r="I8598" s="10">
        <v>15.015683107083767</v>
      </c>
      <c r="J8598" s="10">
        <v>18.23250154472866</v>
      </c>
      <c r="K8598" s="10">
        <v>14.132765440676343</v>
      </c>
      <c r="L8598" s="10">
        <v>14.447230314402447</v>
      </c>
      <c r="M8598" s="10">
        <v>13.762157608176242</v>
      </c>
      <c r="N8598" s="10">
        <v>10.019940311466089</v>
      </c>
      <c r="O8598" s="10">
        <v>8.1881813598176816</v>
      </c>
      <c r="P8598" s="10">
        <v>9.096144527448887</v>
      </c>
      <c r="Q8598" s="4">
        <f t="shared" si="947"/>
        <v>5.0163341495999996</v>
      </c>
      <c r="R8598" s="20">
        <f t="array" ref="R8598">MAX(IF((EOL_MOD_TYPE=$AF$1)*(EOL_MOD_MIN&lt;=$Q8598)*(EOL_MOD_MAX&gt;$Q8598),EOL_MOD_A,0))*($Q8598-MAX(IF((EOL_MOD_TYPE=$AF$1)*(EOL_MOD_MIN&lt;=$Q8598)*(EOL_MOD_MAX&gt;$Q8598),EOL_MOD_MIN,0)))+MAX(IF((EOL_MOD_TYPE=$AF$1)*(EOL_MOD_MIN&lt;=$Q8598)*(EOL_MOD_MAX&gt;$Q8598),EOL_MOD_B,0))</f>
        <v>201.63341495999995</v>
      </c>
      <c r="S8598" s="3">
        <f t="shared" si="948"/>
        <v>6.9742352541140527</v>
      </c>
      <c r="T8598" s="4"/>
      <c r="U8598" s="6"/>
      <c r="V8598" s="6">
        <v>6.2591666666666699</v>
      </c>
      <c r="W8598" s="20">
        <f t="array" ref="W8598">MAX(IF((EOL_MOD_TYPE=$AF$1)*(EOL_MOD_MIN&lt;=$V8598)*(EOL_MOD_MAX&gt;$V8598),EOL_MOD_A,0))*($V8598-MAX(IF((EOL_MOD_TYPE=$AF$1)*(EOL_MOD_MIN&lt;=$V8598)*(EOL_MOD_MAX&gt;$V8598),EOL_MOD_MIN,0)))+MAX(IF((EOL_MOD_TYPE=$AF$1)*(EOL_MOD_MIN&lt;=$V8598)*(EOL_MOD_MAX&gt;$V8598),EOL_MOD_B,0))</f>
        <v>515.70833333333439</v>
      </c>
      <c r="X8598" s="3">
        <f t="shared" si="949"/>
        <v>17.837674573369945</v>
      </c>
      <c r="Y8598" s="6"/>
      <c r="Z8598" s="6">
        <f t="shared" ca="1" si="944"/>
        <v>8.3967481896959768</v>
      </c>
      <c r="AA8598" s="6">
        <v>4.1802784580000001</v>
      </c>
      <c r="AB8598" s="6"/>
      <c r="AC8598" s="6"/>
      <c r="AD8598" s="6"/>
      <c r="AE8598" s="6"/>
      <c r="AF8598" s="6"/>
      <c r="AG8598" s="6"/>
      <c r="AH8598" s="6"/>
      <c r="AI8598" s="6"/>
      <c r="AJ8598" s="6"/>
      <c r="AK8598" s="6"/>
      <c r="AL8598" s="6"/>
      <c r="AM8598" s="6"/>
      <c r="AN8598" s="6"/>
      <c r="AO8598" s="6"/>
      <c r="AP8598" s="6"/>
      <c r="AQ8598" s="6"/>
      <c r="AR8598" s="6"/>
      <c r="AS8598" s="6"/>
      <c r="AT8598" s="6"/>
      <c r="AU8598" s="6"/>
      <c r="AV8598" s="6"/>
      <c r="AW8598" s="6"/>
      <c r="AX8598" s="6"/>
      <c r="AY8598" s="6"/>
      <c r="BE8598" s="21"/>
      <c r="BJ8598" s="21"/>
      <c r="BP8598" s="21"/>
      <c r="BQ8598" s="21"/>
      <c r="BR8598" s="21"/>
    </row>
    <row r="8599" spans="1:70" x14ac:dyDescent="0.2">
      <c r="A8599" s="2">
        <f t="shared" si="950"/>
        <v>8591</v>
      </c>
      <c r="B8599" s="2">
        <f t="array" ref="B8599">MAX(IF((C8599&gt;=$R$3:$AC$3)*(C8599&lt;=$R$4:$AC$4),$F$3:$Q$3,0))</f>
        <v>12</v>
      </c>
      <c r="C8599" s="2">
        <f t="shared" si="945"/>
        <v>358</v>
      </c>
      <c r="D8599" s="2">
        <f t="shared" si="946"/>
        <v>23</v>
      </c>
      <c r="E8599" s="10">
        <v>3.8594246949724149</v>
      </c>
      <c r="F8599" s="10">
        <v>4.0742030504157301</v>
      </c>
      <c r="G8599" s="10">
        <v>3.9864999170170887</v>
      </c>
      <c r="H8599" s="10">
        <v>4.2437245342897985</v>
      </c>
      <c r="I8599" s="10">
        <v>5.4827006762140158</v>
      </c>
      <c r="J8599" s="10">
        <v>6.6572627988664967</v>
      </c>
      <c r="K8599" s="10">
        <v>5.1603195196504723</v>
      </c>
      <c r="L8599" s="10">
        <v>5.2751405879647271</v>
      </c>
      <c r="M8599" s="10">
        <v>5.0249988819300393</v>
      </c>
      <c r="N8599" s="10">
        <v>3.658597023493563</v>
      </c>
      <c r="O8599" s="10">
        <v>2.9897639127224687</v>
      </c>
      <c r="P8599" s="10">
        <v>3.3212899736847241</v>
      </c>
      <c r="Q8599" s="4">
        <f t="shared" si="947"/>
        <v>6.5670018534833927</v>
      </c>
      <c r="R8599" s="20">
        <f t="array" ref="R8599">MAX(IF((EOL_MOD_TYPE=$AF$1)*(EOL_MOD_MIN&lt;=$Q8599)*(EOL_MOD_MAX&gt;$Q8599),EOL_MOD_A,0))*($Q8599-MAX(IF((EOL_MOD_TYPE=$AF$1)*(EOL_MOD_MIN&lt;=$Q8599)*(EOL_MOD_MAX&gt;$Q8599),EOL_MOD_MIN,0)))+MAX(IF((EOL_MOD_TYPE=$AF$1)*(EOL_MOD_MIN&lt;=$Q8599)*(EOL_MOD_MAX&gt;$Q8599),EOL_MOD_B,0))</f>
        <v>623.45064871918748</v>
      </c>
      <c r="S8599" s="3">
        <f t="shared" si="948"/>
        <v>21.564339890589107</v>
      </c>
      <c r="T8599" s="4"/>
      <c r="U8599" s="6"/>
      <c r="V8599" s="6">
        <v>5.6133333333333297</v>
      </c>
      <c r="W8599" s="20">
        <f t="array" ref="W8599">MAX(IF((EOL_MOD_TYPE=$AF$1)*(EOL_MOD_MIN&lt;=$V8599)*(EOL_MOD_MAX&gt;$V8599),EOL_MOD_A,0))*($V8599-MAX(IF((EOL_MOD_TYPE=$AF$1)*(EOL_MOD_MIN&lt;=$V8599)*(EOL_MOD_MAX&gt;$V8599),EOL_MOD_MIN,0)))+MAX(IF((EOL_MOD_TYPE=$AF$1)*(EOL_MOD_MIN&lt;=$V8599)*(EOL_MOD_MAX&gt;$V8599),EOL_MOD_B,0))</f>
        <v>289.66666666666538</v>
      </c>
      <c r="X8599" s="3">
        <f t="shared" si="949"/>
        <v>10.019189919533574</v>
      </c>
      <c r="Y8599" s="6"/>
      <c r="Z8599" s="6">
        <f t="shared" ca="1" si="944"/>
        <v>3.0659182568874717</v>
      </c>
      <c r="AA8599" s="6">
        <v>5.5037575429999999</v>
      </c>
      <c r="AB8599" s="6"/>
      <c r="AC8599" s="6"/>
      <c r="AD8599" s="6"/>
      <c r="AE8599" s="6"/>
      <c r="AF8599" s="6"/>
      <c r="AG8599" s="6"/>
      <c r="AH8599" s="6"/>
      <c r="AI8599" s="6"/>
      <c r="AJ8599" s="6"/>
      <c r="AK8599" s="6"/>
      <c r="AL8599" s="6"/>
      <c r="AM8599" s="6"/>
      <c r="AN8599" s="6"/>
      <c r="AO8599" s="6"/>
      <c r="AP8599" s="6"/>
      <c r="AQ8599" s="6"/>
      <c r="AR8599" s="6"/>
      <c r="AS8599" s="6"/>
      <c r="AT8599" s="6"/>
      <c r="AU8599" s="6"/>
      <c r="AV8599" s="6"/>
      <c r="AW8599" s="6"/>
      <c r="AX8599" s="6"/>
      <c r="AY8599" s="6"/>
      <c r="BE8599" s="21"/>
      <c r="BJ8599" s="21"/>
      <c r="BP8599" s="21"/>
      <c r="BQ8599" s="21"/>
      <c r="BR8599" s="21"/>
    </row>
    <row r="8600" spans="1:70" x14ac:dyDescent="0.2">
      <c r="A8600" s="2">
        <f t="shared" si="950"/>
        <v>8592</v>
      </c>
      <c r="B8600" s="2">
        <f t="array" ref="B8600">MAX(IF((C8600&gt;=$R$3:$AC$3)*(C8600&lt;=$R$4:$AC$4),$F$3:$Q$3,0))</f>
        <v>12</v>
      </c>
      <c r="C8600" s="2">
        <f t="shared" si="945"/>
        <v>358</v>
      </c>
      <c r="D8600" s="2">
        <f t="shared" si="946"/>
        <v>24</v>
      </c>
      <c r="E8600" s="10">
        <v>3.0365154569188082</v>
      </c>
      <c r="F8600" s="10">
        <v>3.205498620903017</v>
      </c>
      <c r="G8600" s="10">
        <v>3.136495611067871</v>
      </c>
      <c r="H8600" s="10">
        <v>3.3388746151888959</v>
      </c>
      <c r="I8600" s="10">
        <v>4.3136753958874818</v>
      </c>
      <c r="J8600" s="10">
        <v>5.2377965596432414</v>
      </c>
      <c r="K8600" s="10">
        <v>4.0600325754433442</v>
      </c>
      <c r="L8600" s="10">
        <v>4.1503714151078022</v>
      </c>
      <c r="M8600" s="10">
        <v>3.9535650989270956</v>
      </c>
      <c r="N8600" s="10">
        <v>2.8785084022878578</v>
      </c>
      <c r="O8600" s="10">
        <v>2.3522843560974622</v>
      </c>
      <c r="P8600" s="10">
        <v>2.6131221980158905</v>
      </c>
      <c r="Q8600" s="4">
        <f t="shared" si="947"/>
        <v>7.7129299762845926</v>
      </c>
      <c r="R8600" s="20">
        <f t="array" ref="R8600">MAX(IF((EOL_MOD_TYPE=$AF$1)*(EOL_MOD_MIN&lt;=$Q8600)*(EOL_MOD_MAX&gt;$Q8600),EOL_MOD_A,0))*($Q8600-MAX(IF((EOL_MOD_TYPE=$AF$1)*(EOL_MOD_MIN&lt;=$Q8600)*(EOL_MOD_MAX&gt;$Q8600),EOL_MOD_MIN,0)))+MAX(IF((EOL_MOD_TYPE=$AF$1)*(EOL_MOD_MIN&lt;=$Q8600)*(EOL_MOD_MAX&gt;$Q8600),EOL_MOD_B,0))</f>
        <v>1188.1753271649345</v>
      </c>
      <c r="S8600" s="3">
        <f t="shared" si="948"/>
        <v>41.097425525556289</v>
      </c>
      <c r="T8600" s="4"/>
      <c r="U8600" s="6"/>
      <c r="V8600" s="6">
        <v>4.6725000000000003</v>
      </c>
      <c r="W8600" s="20">
        <f t="array" ref="W8600">MAX(IF((EOL_MOD_TYPE=$AF$1)*(EOL_MOD_MIN&lt;=$V8600)*(EOL_MOD_MAX&gt;$V8600),EOL_MOD_A,0))*($V8600-MAX(IF((EOL_MOD_TYPE=$AF$1)*(EOL_MOD_MIN&lt;=$V8600)*(EOL_MOD_MAX&gt;$V8600),EOL_MOD_MIN,0)))+MAX(IF((EOL_MOD_TYPE=$AF$1)*(EOL_MOD_MIN&lt;=$V8600)*(EOL_MOD_MAX&gt;$V8600),EOL_MOD_B,0))</f>
        <v>167.25000000000003</v>
      </c>
      <c r="X8600" s="3">
        <f t="shared" si="949"/>
        <v>5.7849580461749062</v>
      </c>
      <c r="Y8600" s="6"/>
      <c r="Z8600" s="6">
        <f t="shared" ca="1" si="944"/>
        <v>2.4122010176324782</v>
      </c>
      <c r="AA8600" s="6">
        <v>6.5742384710000001</v>
      </c>
      <c r="AB8600" s="6"/>
      <c r="AC8600" s="6"/>
      <c r="AD8600" s="6"/>
      <c r="AE8600" s="6"/>
      <c r="AF8600" s="6"/>
      <c r="AG8600" s="6"/>
      <c r="AH8600" s="6"/>
      <c r="AI8600" s="6"/>
      <c r="AJ8600" s="6"/>
      <c r="AK8600" s="6"/>
      <c r="AL8600" s="6"/>
      <c r="AM8600" s="6"/>
      <c r="AN8600" s="6"/>
      <c r="AO8600" s="6"/>
      <c r="AP8600" s="6"/>
      <c r="AQ8600" s="6"/>
      <c r="AR8600" s="6"/>
      <c r="AS8600" s="6"/>
      <c r="AT8600" s="6"/>
      <c r="AU8600" s="6"/>
      <c r="AV8600" s="6"/>
      <c r="AW8600" s="6"/>
      <c r="AX8600" s="6"/>
      <c r="AY8600" s="6"/>
      <c r="BE8600" s="21"/>
      <c r="BJ8600" s="21"/>
      <c r="BP8600" s="21"/>
      <c r="BQ8600" s="21"/>
      <c r="BR8600" s="21"/>
    </row>
    <row r="8601" spans="1:70" x14ac:dyDescent="0.2">
      <c r="A8601" s="2">
        <f t="shared" si="950"/>
        <v>8593</v>
      </c>
      <c r="B8601" s="2">
        <f t="array" ref="B8601">MAX(IF((C8601&gt;=$R$3:$AC$3)*(C8601&lt;=$R$4:$AC$4),$F$3:$Q$3,0))</f>
        <v>12</v>
      </c>
      <c r="C8601" s="2">
        <f t="shared" si="945"/>
        <v>359</v>
      </c>
      <c r="D8601" s="2">
        <f t="shared" si="946"/>
        <v>1</v>
      </c>
      <c r="E8601" s="10">
        <v>3.0701261430214646</v>
      </c>
      <c r="F8601" s="10">
        <v>3.2409797536284182</v>
      </c>
      <c r="G8601" s="10">
        <v>3.1712129609189179</v>
      </c>
      <c r="H8601" s="10">
        <v>3.3758320646797393</v>
      </c>
      <c r="I8601" s="10">
        <v>4.3614227535864432</v>
      </c>
      <c r="J8601" s="10">
        <v>5.2957728612736563</v>
      </c>
      <c r="K8601" s="10">
        <v>4.1049724028197714</v>
      </c>
      <c r="L8601" s="10">
        <v>4.1963111881212338</v>
      </c>
      <c r="M8601" s="10">
        <v>3.9973264554595249</v>
      </c>
      <c r="N8601" s="10">
        <v>2.9103701345022319</v>
      </c>
      <c r="O8601" s="10">
        <v>2.3783214015986913</v>
      </c>
      <c r="P8601" s="10">
        <v>2.6420464143393327</v>
      </c>
      <c r="Q8601" s="4">
        <f t="shared" si="947"/>
        <v>5.4327500710223147</v>
      </c>
      <c r="R8601" s="20">
        <f t="array" ref="R8601">MAX(IF((EOL_MOD_TYPE=$AF$1)*(EOL_MOD_MIN&lt;=$Q8601)*(EOL_MOD_MAX&gt;$Q8601),EOL_MOD_A,0))*($Q8601-MAX(IF((EOL_MOD_TYPE=$AF$1)*(EOL_MOD_MIN&lt;=$Q8601)*(EOL_MOD_MAX&gt;$Q8601),EOL_MOD_MIN,0)))+MAX(IF((EOL_MOD_TYPE=$AF$1)*(EOL_MOD_MIN&lt;=$Q8601)*(EOL_MOD_MAX&gt;$Q8601),EOL_MOD_B,0))</f>
        <v>243.27500710223146</v>
      </c>
      <c r="S8601" s="3">
        <f t="shared" si="948"/>
        <v>8.4145632871109797</v>
      </c>
      <c r="T8601" s="4"/>
      <c r="U8601" s="6"/>
      <c r="V8601" s="6">
        <v>4.0324999999999998</v>
      </c>
      <c r="W8601" s="20">
        <f t="array" ref="W8601">MAX(IF((EOL_MOD_TYPE=$AF$1)*(EOL_MOD_MIN&lt;=$V8601)*(EOL_MOD_MAX&gt;$V8601),EOL_MOD_A,0))*($V8601-MAX(IF((EOL_MOD_TYPE=$AF$1)*(EOL_MOD_MIN&lt;=$V8601)*(EOL_MOD_MAX&gt;$V8601),EOL_MOD_MIN,0)))+MAX(IF((EOL_MOD_TYPE=$AF$1)*(EOL_MOD_MIN&lt;=$V8601)*(EOL_MOD_MAX&gt;$V8601),EOL_MOD_B,0))</f>
        <v>103.24999999999997</v>
      </c>
      <c r="X8601" s="3">
        <f t="shared" si="949"/>
        <v>3.5712820225265105</v>
      </c>
      <c r="Y8601" s="6"/>
      <c r="Z8601" s="6">
        <f t="shared" ca="1" si="944"/>
        <v>2.4389012707253515</v>
      </c>
      <c r="AA8601" s="6">
        <v>4.7596359059999997</v>
      </c>
      <c r="AB8601" s="6"/>
      <c r="AC8601" s="6"/>
      <c r="AD8601" s="6"/>
      <c r="AE8601" s="6"/>
      <c r="AF8601" s="6"/>
      <c r="AG8601" s="6"/>
      <c r="AH8601" s="6"/>
      <c r="AI8601" s="6"/>
      <c r="AJ8601" s="6"/>
      <c r="AK8601" s="6"/>
      <c r="AL8601" s="6"/>
      <c r="AM8601" s="6"/>
      <c r="AN8601" s="6"/>
      <c r="AO8601" s="6"/>
      <c r="AP8601" s="6"/>
      <c r="AQ8601" s="6"/>
      <c r="AR8601" s="6"/>
      <c r="AS8601" s="6"/>
      <c r="AT8601" s="6"/>
      <c r="AU8601" s="6"/>
      <c r="AV8601" s="6"/>
      <c r="AW8601" s="6"/>
      <c r="AX8601" s="6"/>
      <c r="AY8601" s="6"/>
      <c r="BE8601" s="21"/>
      <c r="BJ8601" s="21"/>
      <c r="BP8601" s="21"/>
      <c r="BQ8601" s="21"/>
      <c r="BR8601" s="21"/>
    </row>
    <row r="8602" spans="1:70" x14ac:dyDescent="0.2">
      <c r="A8602" s="2">
        <f t="shared" si="950"/>
        <v>8594</v>
      </c>
      <c r="B8602" s="2">
        <f t="array" ref="B8602">MAX(IF((C8602&gt;=$R$3:$AC$3)*(C8602&lt;=$R$4:$AC$4),$F$3:$Q$3,0))</f>
        <v>12</v>
      </c>
      <c r="C8602" s="2">
        <f t="shared" si="945"/>
        <v>359</v>
      </c>
      <c r="D8602" s="2">
        <f t="shared" si="946"/>
        <v>2</v>
      </c>
      <c r="E8602" s="10">
        <v>6.9343326497793472</v>
      </c>
      <c r="F8602" s="10">
        <v>7.3202307253543486</v>
      </c>
      <c r="G8602" s="10">
        <v>7.1626521354141461</v>
      </c>
      <c r="H8602" s="10">
        <v>7.6248145567213195</v>
      </c>
      <c r="I8602" s="10">
        <v>9.8509164740445634</v>
      </c>
      <c r="J8602" s="10">
        <v>11.961283982163922</v>
      </c>
      <c r="K8602" s="10">
        <v>9.2716855377487128</v>
      </c>
      <c r="L8602" s="10">
        <v>9.4779876542095636</v>
      </c>
      <c r="M8602" s="10">
        <v>9.0285512909382639</v>
      </c>
      <c r="N8602" s="10">
        <v>6.5735001450982535</v>
      </c>
      <c r="O8602" s="10">
        <v>5.3717896198701833</v>
      </c>
      <c r="P8602" s="10">
        <v>5.9674514530387546</v>
      </c>
      <c r="Q8602" s="4">
        <f t="shared" si="947"/>
        <v>5.0339540019999998</v>
      </c>
      <c r="R8602" s="20">
        <f t="array" ref="R8602">MAX(IF((EOL_MOD_TYPE=$AF$1)*(EOL_MOD_MIN&lt;=$Q8602)*(EOL_MOD_MAX&gt;$Q8602),EOL_MOD_A,0))*($Q8602-MAX(IF((EOL_MOD_TYPE=$AF$1)*(EOL_MOD_MIN&lt;=$Q8602)*(EOL_MOD_MAX&gt;$Q8602),EOL_MOD_MIN,0)))+MAX(IF((EOL_MOD_TYPE=$AF$1)*(EOL_MOD_MIN&lt;=$Q8602)*(EOL_MOD_MAX&gt;$Q8602),EOL_MOD_B,0))</f>
        <v>203.39540019999998</v>
      </c>
      <c r="S8602" s="3">
        <f t="shared" si="948"/>
        <v>7.0351800116110921</v>
      </c>
      <c r="T8602" s="4"/>
      <c r="U8602" s="6"/>
      <c r="V8602" s="6">
        <v>3.7508333333333299</v>
      </c>
      <c r="W8602" s="20">
        <f t="array" ref="W8602">MAX(IF((EOL_MOD_TYPE=$AF$1)*(EOL_MOD_MIN&lt;=$V8602)*(EOL_MOD_MAX&gt;$V8602),EOL_MOD_A,0))*($V8602-MAX(IF((EOL_MOD_TYPE=$AF$1)*(EOL_MOD_MIN&lt;=$V8602)*(EOL_MOD_MAX&gt;$V8602),EOL_MOD_MIN,0)))+MAX(IF((EOL_MOD_TYPE=$AF$1)*(EOL_MOD_MIN&lt;=$V8602)*(EOL_MOD_MAX&gt;$V8602),EOL_MOD_B,0))</f>
        <v>75.083333333332988</v>
      </c>
      <c r="X8602" s="3">
        <f t="shared" si="949"/>
        <v>2.5970339808687424</v>
      </c>
      <c r="Y8602" s="6"/>
      <c r="Z8602" s="6">
        <f t="shared" ca="1" si="944"/>
        <v>5.5086181880901686</v>
      </c>
      <c r="AA8602" s="6">
        <v>4.5763218200000004</v>
      </c>
      <c r="AB8602" s="6"/>
      <c r="AC8602" s="6"/>
      <c r="AD8602" s="6"/>
      <c r="AE8602" s="6"/>
      <c r="AF8602" s="6"/>
      <c r="AG8602" s="6"/>
      <c r="AH8602" s="6"/>
      <c r="AI8602" s="6"/>
      <c r="AJ8602" s="6"/>
      <c r="AK8602" s="6"/>
      <c r="AL8602" s="6"/>
      <c r="AM8602" s="6"/>
      <c r="AN8602" s="6"/>
      <c r="AO8602" s="6"/>
      <c r="AP8602" s="6"/>
      <c r="AQ8602" s="6"/>
      <c r="AR8602" s="6"/>
      <c r="AS8602" s="6"/>
      <c r="AT8602" s="6"/>
      <c r="AU8602" s="6"/>
      <c r="AV8602" s="6"/>
      <c r="AW8602" s="6"/>
      <c r="AX8602" s="6"/>
      <c r="AY8602" s="6"/>
      <c r="BE8602" s="21"/>
      <c r="BJ8602" s="21"/>
      <c r="BP8602" s="21"/>
      <c r="BQ8602" s="21"/>
      <c r="BR8602" s="21"/>
    </row>
    <row r="8603" spans="1:70" x14ac:dyDescent="0.2">
      <c r="A8603" s="2">
        <f t="shared" si="950"/>
        <v>8595</v>
      </c>
      <c r="B8603" s="2">
        <f t="array" ref="B8603">MAX(IF((C8603&gt;=$R$3:$AC$3)*(C8603&lt;=$R$4:$AC$4),$F$3:$Q$3,0))</f>
        <v>12</v>
      </c>
      <c r="C8603" s="2">
        <f t="shared" si="945"/>
        <v>359</v>
      </c>
      <c r="D8603" s="2">
        <f t="shared" si="946"/>
        <v>3</v>
      </c>
      <c r="E8603" s="10">
        <v>3.5606636725927938</v>
      </c>
      <c r="F8603" s="10">
        <v>3.7588158709975095</v>
      </c>
      <c r="G8603" s="10">
        <v>3.6779019043454579</v>
      </c>
      <c r="H8603" s="10">
        <v>3.9152145669328728</v>
      </c>
      <c r="I8603" s="10">
        <v>5.0582806165193812</v>
      </c>
      <c r="J8603" s="10">
        <v>6.1419189854141694</v>
      </c>
      <c r="K8603" s="10">
        <v>4.7608552322646789</v>
      </c>
      <c r="L8603" s="10">
        <v>4.8667879137152195</v>
      </c>
      <c r="M8603" s="10">
        <v>4.6360098687806062</v>
      </c>
      <c r="N8603" s="10">
        <v>3.3753822250191008</v>
      </c>
      <c r="O8603" s="10">
        <v>2.7583239977521767</v>
      </c>
      <c r="P8603" s="10">
        <v>3.0641863723500893</v>
      </c>
      <c r="Q8603" s="4">
        <f t="shared" si="947"/>
        <v>4.2774515326959177</v>
      </c>
      <c r="R8603" s="20">
        <f t="array" ref="R8603">MAX(IF((EOL_MOD_TYPE=$AF$1)*(EOL_MOD_MIN&lt;=$Q8603)*(EOL_MOD_MAX&gt;$Q8603),EOL_MOD_A,0))*($Q8603-MAX(IF((EOL_MOD_TYPE=$AF$1)*(EOL_MOD_MIN&lt;=$Q8603)*(EOL_MOD_MAX&gt;$Q8603),EOL_MOD_MIN,0)))+MAX(IF((EOL_MOD_TYPE=$AF$1)*(EOL_MOD_MIN&lt;=$Q8603)*(EOL_MOD_MAX&gt;$Q8603),EOL_MOD_B,0))</f>
        <v>127.74515326959177</v>
      </c>
      <c r="S8603" s="3">
        <f t="shared" si="948"/>
        <v>4.4185372332841339</v>
      </c>
      <c r="T8603" s="4"/>
      <c r="U8603" s="6"/>
      <c r="V8603" s="6">
        <v>3.0191666666666701</v>
      </c>
      <c r="W8603" s="20">
        <f t="array" ref="W8603">MAX(IF((EOL_MOD_TYPE=$AF$1)*(EOL_MOD_MIN&lt;=$V8603)*(EOL_MOD_MAX&gt;$V8603),EOL_MOD_A,0))*($V8603-MAX(IF((EOL_MOD_TYPE=$AF$1)*(EOL_MOD_MIN&lt;=$V8603)*(EOL_MOD_MAX&gt;$V8603),EOL_MOD_MIN,0)))+MAX(IF((EOL_MOD_TYPE=$AF$1)*(EOL_MOD_MIN&lt;=$V8603)*(EOL_MOD_MAX&gt;$V8603),EOL_MOD_B,0))</f>
        <v>1.9166666666670107</v>
      </c>
      <c r="X8603" s="3">
        <f t="shared" si="949"/>
        <v>6.6294985083232047E-2</v>
      </c>
      <c r="Y8603" s="6"/>
      <c r="Z8603" s="6">
        <f t="shared" ca="1" si="944"/>
        <v>2.8285831757928031</v>
      </c>
      <c r="AA8603" s="6">
        <v>4.0669316589999998</v>
      </c>
      <c r="AB8603" s="6"/>
      <c r="AC8603" s="6"/>
      <c r="AD8603" s="6"/>
      <c r="AE8603" s="6"/>
      <c r="AF8603" s="6"/>
      <c r="AG8603" s="6"/>
      <c r="AH8603" s="6"/>
      <c r="AI8603" s="6"/>
      <c r="AJ8603" s="6"/>
      <c r="AK8603" s="6"/>
      <c r="AL8603" s="6"/>
      <c r="AM8603" s="6"/>
      <c r="AN8603" s="6"/>
      <c r="AO8603" s="6"/>
      <c r="AP8603" s="6"/>
      <c r="AQ8603" s="6"/>
      <c r="AR8603" s="6"/>
      <c r="AS8603" s="6"/>
      <c r="AT8603" s="6"/>
      <c r="AU8603" s="6"/>
      <c r="AV8603" s="6"/>
      <c r="AW8603" s="6"/>
      <c r="AX8603" s="6"/>
      <c r="AY8603" s="6"/>
      <c r="BE8603" s="21"/>
      <c r="BJ8603" s="21"/>
      <c r="BP8603" s="21"/>
      <c r="BQ8603" s="21"/>
      <c r="BR8603" s="21"/>
    </row>
    <row r="8604" spans="1:70" x14ac:dyDescent="0.2">
      <c r="A8604" s="2">
        <f t="shared" si="950"/>
        <v>8596</v>
      </c>
      <c r="B8604" s="2">
        <f t="array" ref="B8604">MAX(IF((C8604&gt;=$R$3:$AC$3)*(C8604&lt;=$R$4:$AC$4),$F$3:$Q$3,0))</f>
        <v>12</v>
      </c>
      <c r="C8604" s="2">
        <f t="shared" si="945"/>
        <v>359</v>
      </c>
      <c r="D8604" s="2">
        <f t="shared" si="946"/>
        <v>4</v>
      </c>
      <c r="E8604" s="10">
        <v>5.7607437526610346</v>
      </c>
      <c r="F8604" s="10">
        <v>6.0813311891612649</v>
      </c>
      <c r="G8604" s="10">
        <v>5.9504217097061582</v>
      </c>
      <c r="H8604" s="10">
        <v>6.3343662672757635</v>
      </c>
      <c r="I8604" s="10">
        <v>8.1837154924553026</v>
      </c>
      <c r="J8604" s="10">
        <v>9.9369175743606579</v>
      </c>
      <c r="K8604" s="10">
        <v>7.7025154742068995</v>
      </c>
      <c r="L8604" s="10">
        <v>7.8739023528851835</v>
      </c>
      <c r="M8604" s="10">
        <v>7.500530054107994</v>
      </c>
      <c r="N8604" s="10">
        <v>5.460979708724552</v>
      </c>
      <c r="O8604" s="10">
        <v>4.4626505615160026</v>
      </c>
      <c r="P8604" s="10">
        <v>4.9575006584800771</v>
      </c>
      <c r="Q8604" s="4">
        <f t="shared" si="947"/>
        <v>8.3967481900000003</v>
      </c>
      <c r="R8604" s="20">
        <f t="array" ref="R8604">MAX(IF((EOL_MOD_TYPE=$AF$1)*(EOL_MOD_MIN&lt;=$Q8604)*(EOL_MOD_MAX&gt;$Q8604),EOL_MOD_A,0))*($Q8604-MAX(IF((EOL_MOD_TYPE=$AF$1)*(EOL_MOD_MIN&lt;=$Q8604)*(EOL_MOD_MAX&gt;$Q8604),EOL_MOD_MIN,0)))+MAX(IF((EOL_MOD_TYPE=$AF$1)*(EOL_MOD_MIN&lt;=$Q8604)*(EOL_MOD_MAX&gt;$Q8604),EOL_MOD_B,0))</f>
        <v>1584.4790646590914</v>
      </c>
      <c r="S8604" s="3">
        <f t="shared" si="948"/>
        <v>54.80505180326039</v>
      </c>
      <c r="T8604" s="4"/>
      <c r="U8604" s="6"/>
      <c r="V8604" s="6">
        <v>1.6483333333333301</v>
      </c>
      <c r="W8604" s="20">
        <f t="array" ref="W8604">MAX(IF((EOL_MOD_TYPE=$AF$1)*(EOL_MOD_MIN&lt;=$V8604)*(EOL_MOD_MAX&gt;$V8604),EOL_MOD_A,0))*($V8604-MAX(IF((EOL_MOD_TYPE=$AF$1)*(EOL_MOD_MIN&lt;=$V8604)*(EOL_MOD_MAX&gt;$V8604),EOL_MOD_MIN,0)))+MAX(IF((EOL_MOD_TYPE=$AF$1)*(EOL_MOD_MIN&lt;=$V8604)*(EOL_MOD_MAX&gt;$V8604),EOL_MOD_B,0))</f>
        <v>0</v>
      </c>
      <c r="X8604" s="3">
        <f t="shared" si="949"/>
        <v>0</v>
      </c>
      <c r="Y8604" s="6"/>
      <c r="Z8604" s="6">
        <f t="shared" ca="1" si="944"/>
        <v>4.5763218200737974</v>
      </c>
      <c r="AA8604" s="6">
        <v>8.3967481900000003</v>
      </c>
      <c r="AB8604" s="6"/>
      <c r="AC8604" s="6"/>
      <c r="AD8604" s="6"/>
      <c r="AE8604" s="6"/>
      <c r="AF8604" s="6"/>
      <c r="AG8604" s="6"/>
      <c r="AH8604" s="6"/>
      <c r="AI8604" s="6"/>
      <c r="AJ8604" s="6"/>
      <c r="AK8604" s="6"/>
      <c r="AL8604" s="6"/>
      <c r="AM8604" s="6"/>
      <c r="AN8604" s="6"/>
      <c r="AO8604" s="6"/>
      <c r="AP8604" s="6"/>
      <c r="AQ8604" s="6"/>
      <c r="AR8604" s="6"/>
      <c r="AS8604" s="6"/>
      <c r="AT8604" s="6"/>
      <c r="AU8604" s="6"/>
      <c r="AV8604" s="6"/>
      <c r="AW8604" s="6"/>
      <c r="AX8604" s="6"/>
      <c r="AY8604" s="6"/>
      <c r="BE8604" s="21"/>
      <c r="BJ8604" s="21"/>
      <c r="BP8604" s="21"/>
      <c r="BQ8604" s="21"/>
      <c r="BR8604" s="21"/>
    </row>
    <row r="8605" spans="1:70" x14ac:dyDescent="0.2">
      <c r="A8605" s="2">
        <f t="shared" si="950"/>
        <v>8597</v>
      </c>
      <c r="B8605" s="2">
        <f t="array" ref="B8605">MAX(IF((C8605&gt;=$R$3:$AC$3)*(C8605&lt;=$R$4:$AC$4),$F$3:$Q$3,0))</f>
        <v>12</v>
      </c>
      <c r="C8605" s="2">
        <f t="shared" si="945"/>
        <v>359</v>
      </c>
      <c r="D8605" s="2">
        <f t="shared" si="946"/>
        <v>5</v>
      </c>
      <c r="E8605" s="10">
        <v>9.0698000040282114</v>
      </c>
      <c r="F8605" s="10">
        <v>9.5745375965514086</v>
      </c>
      <c r="G8605" s="10">
        <v>9.3684317796174756</v>
      </c>
      <c r="H8605" s="10">
        <v>9.9729197588272509</v>
      </c>
      <c r="I8605" s="10">
        <v>12.884562478959527</v>
      </c>
      <c r="J8605" s="10">
        <v>15.644829717401148</v>
      </c>
      <c r="K8605" s="10">
        <v>12.126954066776342</v>
      </c>
      <c r="L8605" s="10">
        <v>12.396788098572783</v>
      </c>
      <c r="M8605" s="10">
        <v>11.808945239672992</v>
      </c>
      <c r="N8605" s="10">
        <v>8.5978470681513564</v>
      </c>
      <c r="O8605" s="10">
        <v>7.0260629214965062</v>
      </c>
      <c r="P8605" s="10">
        <v>7.8051622191114971</v>
      </c>
      <c r="Q8605" s="4">
        <f t="shared" si="947"/>
        <v>7.7748479919168787</v>
      </c>
      <c r="R8605" s="20">
        <f t="array" ref="R8605">MAX(IF((EOL_MOD_TYPE=$AF$1)*(EOL_MOD_MIN&lt;=$Q8605)*(EOL_MOD_MAX&gt;$Q8605),EOL_MOD_A,0))*($Q8605-MAX(IF((EOL_MOD_TYPE=$AF$1)*(EOL_MOD_MIN&lt;=$Q8605)*(EOL_MOD_MAX&gt;$Q8605),EOL_MOD_MIN,0)))+MAX(IF((EOL_MOD_TYPE=$AF$1)*(EOL_MOD_MIN&lt;=$Q8605)*(EOL_MOD_MAX&gt;$Q8605),EOL_MOD_B,0))</f>
        <v>1224.0596316791002</v>
      </c>
      <c r="S8605" s="3">
        <f t="shared" si="948"/>
        <v>42.338616533811077</v>
      </c>
      <c r="T8605" s="4"/>
      <c r="U8605" s="6"/>
      <c r="V8605" s="6">
        <v>0.47083333333333299</v>
      </c>
      <c r="W8605" s="20">
        <f t="array" ref="W8605">MAX(IF((EOL_MOD_TYPE=$AF$1)*(EOL_MOD_MIN&lt;=$V8605)*(EOL_MOD_MAX&gt;$V8605),EOL_MOD_A,0))*($V8605-MAX(IF((EOL_MOD_TYPE=$AF$1)*(EOL_MOD_MIN&lt;=$V8605)*(EOL_MOD_MAX&gt;$V8605),EOL_MOD_MIN,0)))+MAX(IF((EOL_MOD_TYPE=$AF$1)*(EOL_MOD_MIN&lt;=$V8605)*(EOL_MOD_MAX&gt;$V8605),EOL_MOD_B,0))</f>
        <v>0</v>
      </c>
      <c r="X8605" s="3">
        <f t="shared" si="949"/>
        <v>0</v>
      </c>
      <c r="Y8605" s="6"/>
      <c r="Z8605" s="6">
        <f t="shared" ca="1" si="944"/>
        <v>7.2050286289798811</v>
      </c>
      <c r="AA8605" s="6">
        <v>8.1992736260000001</v>
      </c>
      <c r="AB8605" s="6"/>
      <c r="AC8605" s="6"/>
      <c r="AD8605" s="6"/>
      <c r="AE8605" s="6"/>
      <c r="AF8605" s="6"/>
      <c r="AG8605" s="6"/>
      <c r="AH8605" s="6"/>
      <c r="AI8605" s="6"/>
      <c r="AJ8605" s="6"/>
      <c r="AK8605" s="6"/>
      <c r="AL8605" s="6"/>
      <c r="AM8605" s="6"/>
      <c r="AN8605" s="6"/>
      <c r="AO8605" s="6"/>
      <c r="AP8605" s="6"/>
      <c r="AQ8605" s="6"/>
      <c r="AR8605" s="6"/>
      <c r="AS8605" s="6"/>
      <c r="AT8605" s="6"/>
      <c r="AU8605" s="6"/>
      <c r="AV8605" s="6"/>
      <c r="AW8605" s="6"/>
      <c r="AX8605" s="6"/>
      <c r="AY8605" s="6"/>
      <c r="BE8605" s="21"/>
      <c r="BJ8605" s="21"/>
      <c r="BP8605" s="21"/>
      <c r="BQ8605" s="21"/>
      <c r="BR8605" s="21"/>
    </row>
    <row r="8606" spans="1:70" x14ac:dyDescent="0.2">
      <c r="A8606" s="2">
        <f t="shared" si="950"/>
        <v>8598</v>
      </c>
      <c r="B8606" s="2">
        <f t="array" ref="B8606">MAX(IF((C8606&gt;=$R$3:$AC$3)*(C8606&lt;=$R$4:$AC$4),$F$3:$Q$3,0))</f>
        <v>12</v>
      </c>
      <c r="C8606" s="2">
        <f t="shared" si="945"/>
        <v>359</v>
      </c>
      <c r="D8606" s="2">
        <f t="shared" si="946"/>
        <v>6</v>
      </c>
      <c r="E8606" s="10">
        <v>4.9842551027885582</v>
      </c>
      <c r="F8606" s="10">
        <v>5.2616306700541688</v>
      </c>
      <c r="G8606" s="10">
        <v>5.1483664338735355</v>
      </c>
      <c r="H8606" s="10">
        <v>5.4805592378617742</v>
      </c>
      <c r="I8606" s="10">
        <v>7.0806353232077557</v>
      </c>
      <c r="J8606" s="10">
        <v>8.5975239053322063</v>
      </c>
      <c r="K8606" s="10">
        <v>6.6642960883114517</v>
      </c>
      <c r="L8606" s="10">
        <v>6.8125817891306637</v>
      </c>
      <c r="M8606" s="10">
        <v>6.4895362128436673</v>
      </c>
      <c r="N8606" s="10">
        <v>4.7248961502344224</v>
      </c>
      <c r="O8606" s="10">
        <v>3.8611314420857124</v>
      </c>
      <c r="P8606" s="10">
        <v>4.2892808663278998</v>
      </c>
      <c r="Q8606" s="4">
        <f t="shared" si="947"/>
        <v>6.4845257660999991</v>
      </c>
      <c r="R8606" s="20">
        <f t="array" ref="R8606">MAX(IF((EOL_MOD_TYPE=$AF$1)*(EOL_MOD_MIN&lt;=$Q8606)*(EOL_MOD_MAX&gt;$Q8606),EOL_MOD_A,0))*($Q8606-MAX(IF((EOL_MOD_TYPE=$AF$1)*(EOL_MOD_MIN&lt;=$Q8606)*(EOL_MOD_MAX&gt;$Q8606),EOL_MOD_MIN,0)))+MAX(IF((EOL_MOD_TYPE=$AF$1)*(EOL_MOD_MIN&lt;=$Q8606)*(EOL_MOD_MAX&gt;$Q8606),EOL_MOD_B,0))</f>
        <v>594.58401813499972</v>
      </c>
      <c r="S8606" s="3">
        <f t="shared" si="948"/>
        <v>20.5658810154683</v>
      </c>
      <c r="T8606" s="4"/>
      <c r="U8606" s="6"/>
      <c r="V8606" s="6">
        <v>0.95166666666666699</v>
      </c>
      <c r="W8606" s="20">
        <f t="array" ref="W8606">MAX(IF((EOL_MOD_TYPE=$AF$1)*(EOL_MOD_MIN&lt;=$V8606)*(EOL_MOD_MAX&gt;$V8606),EOL_MOD_A,0))*($V8606-MAX(IF((EOL_MOD_TYPE=$AF$1)*(EOL_MOD_MIN&lt;=$V8606)*(EOL_MOD_MAX&gt;$V8606),EOL_MOD_MIN,0)))+MAX(IF((EOL_MOD_TYPE=$AF$1)*(EOL_MOD_MIN&lt;=$V8606)*(EOL_MOD_MAX&gt;$V8606),EOL_MOD_B,0))</f>
        <v>0</v>
      </c>
      <c r="X8606" s="3">
        <f t="shared" si="949"/>
        <v>0</v>
      </c>
      <c r="Y8606" s="6"/>
      <c r="Z8606" s="6">
        <f t="shared" ca="1" si="944"/>
        <v>3.9594809911774203</v>
      </c>
      <c r="AA8606" s="6">
        <v>7.2050286290000001</v>
      </c>
      <c r="AB8606" s="6"/>
      <c r="AC8606" s="6"/>
      <c r="AD8606" s="6"/>
      <c r="AE8606" s="6"/>
      <c r="AF8606" s="6"/>
      <c r="AG8606" s="6"/>
      <c r="AH8606" s="6"/>
      <c r="AI8606" s="6"/>
      <c r="AJ8606" s="6"/>
      <c r="AK8606" s="6"/>
      <c r="AL8606" s="6"/>
      <c r="AM8606" s="6"/>
      <c r="AN8606" s="6"/>
      <c r="AO8606" s="6"/>
      <c r="AP8606" s="6"/>
      <c r="AQ8606" s="6"/>
      <c r="AR8606" s="6"/>
      <c r="AS8606" s="6"/>
      <c r="AT8606" s="6"/>
      <c r="AU8606" s="6"/>
      <c r="AV8606" s="6"/>
      <c r="AW8606" s="6"/>
      <c r="AX8606" s="6"/>
      <c r="AY8606" s="6"/>
      <c r="BE8606" s="21"/>
      <c r="BJ8606" s="21"/>
      <c r="BP8606" s="21"/>
      <c r="BQ8606" s="21"/>
      <c r="BR8606" s="21"/>
    </row>
    <row r="8607" spans="1:70" x14ac:dyDescent="0.2">
      <c r="A8607" s="2">
        <f t="shared" si="950"/>
        <v>8599</v>
      </c>
      <c r="B8607" s="2">
        <f t="array" ref="B8607">MAX(IF((C8607&gt;=$R$3:$AC$3)*(C8607&lt;=$R$4:$AC$4),$F$3:$Q$3,0))</f>
        <v>12</v>
      </c>
      <c r="C8607" s="2">
        <f t="shared" si="945"/>
        <v>359</v>
      </c>
      <c r="D8607" s="2">
        <f t="shared" si="946"/>
        <v>7</v>
      </c>
      <c r="E8607" s="10">
        <v>0.68403245022797254</v>
      </c>
      <c r="F8607" s="10">
        <v>0.72209909910473613</v>
      </c>
      <c r="G8607" s="10">
        <v>0.7065548680411029</v>
      </c>
      <c r="H8607" s="10">
        <v>0.75214456057771606</v>
      </c>
      <c r="I8607" s="10">
        <v>0.97173684520978454</v>
      </c>
      <c r="J8607" s="10">
        <v>1.1799125890582296</v>
      </c>
      <c r="K8607" s="10">
        <v>0.91459900994673204</v>
      </c>
      <c r="L8607" s="10">
        <v>0.93494953959927507</v>
      </c>
      <c r="M8607" s="10">
        <v>0.89061520025952656</v>
      </c>
      <c r="N8607" s="10">
        <v>0.6484383772631056</v>
      </c>
      <c r="O8607" s="10">
        <v>0.52989647329738554</v>
      </c>
      <c r="P8607" s="10">
        <v>0.58865512302304257</v>
      </c>
      <c r="Q8607" s="4">
        <f t="shared" si="947"/>
        <v>4.1444225220510846</v>
      </c>
      <c r="R8607" s="20">
        <f t="array" ref="R8607">MAX(IF((EOL_MOD_TYPE=$AF$1)*(EOL_MOD_MIN&lt;=$Q8607)*(EOL_MOD_MAX&gt;$Q8607),EOL_MOD_A,0))*($Q8607-MAX(IF((EOL_MOD_TYPE=$AF$1)*(EOL_MOD_MIN&lt;=$Q8607)*(EOL_MOD_MAX&gt;$Q8607),EOL_MOD_MIN,0)))+MAX(IF((EOL_MOD_TYPE=$AF$1)*(EOL_MOD_MIN&lt;=$Q8607)*(EOL_MOD_MAX&gt;$Q8607),EOL_MOD_B,0))</f>
        <v>114.44225220510846</v>
      </c>
      <c r="S8607" s="3">
        <f t="shared" si="948"/>
        <v>3.9584073406057998</v>
      </c>
      <c r="T8607" s="4"/>
      <c r="U8607" s="6"/>
      <c r="V8607" s="6">
        <v>0.95750000000000002</v>
      </c>
      <c r="W8607" s="20">
        <f t="array" ref="W8607">MAX(IF((EOL_MOD_TYPE=$AF$1)*(EOL_MOD_MIN&lt;=$V8607)*(EOL_MOD_MAX&gt;$V8607),EOL_MOD_A,0))*($V8607-MAX(IF((EOL_MOD_TYPE=$AF$1)*(EOL_MOD_MIN&lt;=$V8607)*(EOL_MOD_MAX&gt;$V8607),EOL_MOD_MIN,0)))+MAX(IF((EOL_MOD_TYPE=$AF$1)*(EOL_MOD_MIN&lt;=$V8607)*(EOL_MOD_MAX&gt;$V8607),EOL_MOD_B,0))</f>
        <v>0</v>
      </c>
      <c r="X8607" s="3">
        <f t="shared" si="949"/>
        <v>0</v>
      </c>
      <c r="Y8607" s="6"/>
      <c r="Z8607" s="6">
        <f t="shared" ca="1" si="944"/>
        <v>0.54339383281383002</v>
      </c>
      <c r="AA8607" s="6">
        <v>4.8270738529999999</v>
      </c>
      <c r="AB8607" s="6"/>
      <c r="AC8607" s="6"/>
      <c r="AD8607" s="6"/>
      <c r="AE8607" s="6"/>
      <c r="AF8607" s="6"/>
      <c r="AG8607" s="6"/>
      <c r="AH8607" s="6"/>
      <c r="AI8607" s="6"/>
      <c r="AJ8607" s="6"/>
      <c r="AK8607" s="6"/>
      <c r="AL8607" s="6"/>
      <c r="AM8607" s="6"/>
      <c r="AN8607" s="6"/>
      <c r="AO8607" s="6"/>
      <c r="AP8607" s="6"/>
      <c r="AQ8607" s="6"/>
      <c r="AR8607" s="6"/>
      <c r="AS8607" s="6"/>
      <c r="AT8607" s="6"/>
      <c r="AU8607" s="6"/>
      <c r="AV8607" s="6"/>
      <c r="AW8607" s="6"/>
      <c r="AX8607" s="6"/>
      <c r="AY8607" s="6"/>
      <c r="BE8607" s="21"/>
      <c r="BJ8607" s="21"/>
      <c r="BP8607" s="21"/>
      <c r="BQ8607" s="21"/>
      <c r="BR8607" s="21"/>
    </row>
    <row r="8608" spans="1:70" x14ac:dyDescent="0.2">
      <c r="A8608" s="2">
        <f t="shared" si="950"/>
        <v>8600</v>
      </c>
      <c r="B8608" s="2">
        <f t="array" ref="B8608">MAX(IF((C8608&gt;=$R$3:$AC$3)*(C8608&lt;=$R$4:$AC$4),$F$3:$Q$3,0))</f>
        <v>12</v>
      </c>
      <c r="C8608" s="2">
        <f t="shared" si="945"/>
        <v>359</v>
      </c>
      <c r="D8608" s="2">
        <f t="shared" si="946"/>
        <v>8</v>
      </c>
      <c r="E8608" s="10">
        <v>3.6485837615223362</v>
      </c>
      <c r="F8608" s="10">
        <v>3.8516287441120411</v>
      </c>
      <c r="G8608" s="10">
        <v>3.7687168456703497</v>
      </c>
      <c r="H8608" s="10">
        <v>4.0118892446207886</v>
      </c>
      <c r="I8608" s="10">
        <v>5.1831799393782365</v>
      </c>
      <c r="J8608" s="10">
        <v>6.2935755621226477</v>
      </c>
      <c r="K8608" s="10">
        <v>4.8784105123724997</v>
      </c>
      <c r="L8608" s="10">
        <v>4.9869588889939616</v>
      </c>
      <c r="M8608" s="10">
        <v>4.7504824608085485</v>
      </c>
      <c r="N8608" s="10">
        <v>3.4587273349993364</v>
      </c>
      <c r="O8608" s="10">
        <v>2.8264326745265467</v>
      </c>
      <c r="P8608" s="10">
        <v>3.1398474184711738</v>
      </c>
      <c r="Q8608" s="4">
        <f t="shared" si="947"/>
        <v>4.4724219595647146</v>
      </c>
      <c r="R8608" s="20">
        <f t="array" ref="R8608">MAX(IF((EOL_MOD_TYPE=$AF$1)*(EOL_MOD_MIN&lt;=$Q8608)*(EOL_MOD_MAX&gt;$Q8608),EOL_MOD_A,0))*($Q8608-MAX(IF((EOL_MOD_TYPE=$AF$1)*(EOL_MOD_MIN&lt;=$Q8608)*(EOL_MOD_MAX&gt;$Q8608),EOL_MOD_MIN,0)))+MAX(IF((EOL_MOD_TYPE=$AF$1)*(EOL_MOD_MIN&lt;=$Q8608)*(EOL_MOD_MAX&gt;$Q8608),EOL_MOD_B,0))</f>
        <v>147.24219595647145</v>
      </c>
      <c r="S8608" s="3">
        <f t="shared" si="948"/>
        <v>5.0929143571590538</v>
      </c>
      <c r="T8608" s="4"/>
      <c r="U8608" s="6"/>
      <c r="V8608" s="6">
        <v>1.1283333333333301</v>
      </c>
      <c r="W8608" s="20">
        <f t="array" ref="W8608">MAX(IF((EOL_MOD_TYPE=$AF$1)*(EOL_MOD_MIN&lt;=$V8608)*(EOL_MOD_MAX&gt;$V8608),EOL_MOD_A,0))*($V8608-MAX(IF((EOL_MOD_TYPE=$AF$1)*(EOL_MOD_MIN&lt;=$V8608)*(EOL_MOD_MAX&gt;$V8608),EOL_MOD_MIN,0)))+MAX(IF((EOL_MOD_TYPE=$AF$1)*(EOL_MOD_MIN&lt;=$V8608)*(EOL_MOD_MAX&gt;$V8608),EOL_MOD_B,0))</f>
        <v>0</v>
      </c>
      <c r="X8608" s="3">
        <f t="shared" si="949"/>
        <v>0</v>
      </c>
      <c r="Y8608" s="6"/>
      <c r="Z8608" s="6">
        <f t="shared" ca="1" si="944"/>
        <v>2.898426695773229</v>
      </c>
      <c r="AA8608" s="6">
        <v>5.4093486249999998</v>
      </c>
      <c r="AB8608" s="6"/>
      <c r="AC8608" s="6"/>
      <c r="AD8608" s="6"/>
      <c r="AE8608" s="6"/>
      <c r="AF8608" s="6"/>
      <c r="AG8608" s="6"/>
      <c r="AH8608" s="6"/>
      <c r="AI8608" s="6"/>
      <c r="AJ8608" s="6"/>
      <c r="AK8608" s="6"/>
      <c r="AL8608" s="6"/>
      <c r="AM8608" s="6"/>
      <c r="AN8608" s="6"/>
      <c r="AO8608" s="6"/>
      <c r="AP8608" s="6"/>
      <c r="AQ8608" s="6"/>
      <c r="AR8608" s="6"/>
      <c r="AS8608" s="6"/>
      <c r="AT8608" s="6"/>
      <c r="AU8608" s="6"/>
      <c r="AV8608" s="6"/>
      <c r="AW8608" s="6"/>
      <c r="AX8608" s="6"/>
      <c r="AY8608" s="6"/>
      <c r="BE8608" s="21"/>
      <c r="BJ8608" s="21"/>
      <c r="BP8608" s="21"/>
      <c r="BQ8608" s="21"/>
      <c r="BR8608" s="21"/>
    </row>
    <row r="8609" spans="1:70" x14ac:dyDescent="0.2">
      <c r="A8609" s="2">
        <f t="shared" si="950"/>
        <v>8601</v>
      </c>
      <c r="B8609" s="2">
        <f t="array" ref="B8609">MAX(IF((C8609&gt;=$R$3:$AC$3)*(C8609&lt;=$R$4:$AC$4),$F$3:$Q$3,0))</f>
        <v>12</v>
      </c>
      <c r="C8609" s="2">
        <f t="shared" si="945"/>
        <v>359</v>
      </c>
      <c r="D8609" s="2">
        <f t="shared" si="946"/>
        <v>9</v>
      </c>
      <c r="E8609" s="10">
        <v>10.321370780672321</v>
      </c>
      <c r="F8609" s="10">
        <v>10.895758731571135</v>
      </c>
      <c r="G8609" s="10">
        <v>10.661211712267106</v>
      </c>
      <c r="H8609" s="10">
        <v>11.349114925470531</v>
      </c>
      <c r="I8609" s="10">
        <v>14.662544558095657</v>
      </c>
      <c r="J8609" s="10">
        <v>17.803709921063433</v>
      </c>
      <c r="K8609" s="10">
        <v>13.800391332531021</v>
      </c>
      <c r="L8609" s="10">
        <v>14.107460627353159</v>
      </c>
      <c r="M8609" s="10">
        <v>13.438499447968779</v>
      </c>
      <c r="N8609" s="10">
        <v>9.7842915462847468</v>
      </c>
      <c r="O8609" s="10">
        <v>7.9956118667325882</v>
      </c>
      <c r="P8609" s="10">
        <v>8.8822215739008019</v>
      </c>
      <c r="Q8609" s="4">
        <f t="shared" si="947"/>
        <v>4.4444348730090217</v>
      </c>
      <c r="R8609" s="20">
        <f t="array" ref="R8609">MAX(IF((EOL_MOD_TYPE=$AF$1)*(EOL_MOD_MIN&lt;=$Q8609)*(EOL_MOD_MAX&gt;$Q8609),EOL_MOD_A,0))*($Q8609-MAX(IF((EOL_MOD_TYPE=$AF$1)*(EOL_MOD_MIN&lt;=$Q8609)*(EOL_MOD_MAX&gt;$Q8609),EOL_MOD_MIN,0)))+MAX(IF((EOL_MOD_TYPE=$AF$1)*(EOL_MOD_MIN&lt;=$Q8609)*(EOL_MOD_MAX&gt;$Q8609),EOL_MOD_B,0))</f>
        <v>144.44348730090218</v>
      </c>
      <c r="S8609" s="3">
        <f t="shared" si="948"/>
        <v>4.9961106970338829</v>
      </c>
      <c r="T8609" s="4"/>
      <c r="U8609" s="6"/>
      <c r="V8609" s="6">
        <v>1.7291666666666701</v>
      </c>
      <c r="W8609" s="20">
        <f t="array" ref="W8609">MAX(IF((EOL_MOD_TYPE=$AF$1)*(EOL_MOD_MIN&lt;=$V8609)*(EOL_MOD_MAX&gt;$V8609),EOL_MOD_A,0))*($V8609-MAX(IF((EOL_MOD_TYPE=$AF$1)*(EOL_MOD_MIN&lt;=$V8609)*(EOL_MOD_MAX&gt;$V8609),EOL_MOD_MIN,0)))+MAX(IF((EOL_MOD_TYPE=$AF$1)*(EOL_MOD_MIN&lt;=$V8609)*(EOL_MOD_MAX&gt;$V8609),EOL_MOD_B,0))</f>
        <v>0</v>
      </c>
      <c r="X8609" s="3">
        <f t="shared" si="949"/>
        <v>0</v>
      </c>
      <c r="Y8609" s="6"/>
      <c r="Z8609" s="6">
        <f t="shared" ca="1" si="944"/>
        <v>8.1992736258828316</v>
      </c>
      <c r="AA8609" s="6">
        <v>5.5086181879999998</v>
      </c>
      <c r="AB8609" s="6"/>
      <c r="AC8609" s="6"/>
      <c r="AD8609" s="6"/>
      <c r="AE8609" s="6"/>
      <c r="AF8609" s="6"/>
      <c r="AG8609" s="6"/>
      <c r="AH8609" s="6"/>
      <c r="AI8609" s="6"/>
      <c r="AJ8609" s="6"/>
      <c r="AK8609" s="6"/>
      <c r="AL8609" s="6"/>
      <c r="AM8609" s="6"/>
      <c r="AN8609" s="6"/>
      <c r="AO8609" s="6"/>
      <c r="AP8609" s="6"/>
      <c r="AQ8609" s="6"/>
      <c r="AR8609" s="6"/>
      <c r="AS8609" s="6"/>
      <c r="AT8609" s="6"/>
      <c r="AU8609" s="6"/>
      <c r="AV8609" s="6"/>
      <c r="AW8609" s="6"/>
      <c r="AX8609" s="6"/>
      <c r="AY8609" s="6"/>
      <c r="BE8609" s="21"/>
      <c r="BJ8609" s="21"/>
      <c r="BP8609" s="21"/>
      <c r="BQ8609" s="21"/>
      <c r="BR8609" s="21"/>
    </row>
    <row r="8610" spans="1:70" x14ac:dyDescent="0.2">
      <c r="A8610" s="2">
        <f t="shared" si="950"/>
        <v>8602</v>
      </c>
      <c r="B8610" s="2">
        <f t="array" ref="B8610">MAX(IF((C8610&gt;=$R$3:$AC$3)*(C8610&lt;=$R$4:$AC$4),$F$3:$Q$3,0))</f>
        <v>12</v>
      </c>
      <c r="C8610" s="2">
        <f t="shared" si="945"/>
        <v>359</v>
      </c>
      <c r="D8610" s="2">
        <f t="shared" si="946"/>
        <v>10</v>
      </c>
      <c r="E8610" s="10">
        <v>6.0763942385795424</v>
      </c>
      <c r="F8610" s="10">
        <v>6.4145477367647628</v>
      </c>
      <c r="G8610" s="10">
        <v>6.2764652875377838</v>
      </c>
      <c r="H8610" s="10">
        <v>6.6814474561114592</v>
      </c>
      <c r="I8610" s="10">
        <v>8.6321287326066471</v>
      </c>
      <c r="J8610" s="10">
        <v>10.481394641133546</v>
      </c>
      <c r="K8610" s="10">
        <v>8.1245621502294458</v>
      </c>
      <c r="L8610" s="10">
        <v>8.3053398912438414</v>
      </c>
      <c r="M8610" s="10">
        <v>7.9115092710071906</v>
      </c>
      <c r="N8610" s="10">
        <v>5.7602051165295363</v>
      </c>
      <c r="O8610" s="10">
        <v>4.7071741644928471</v>
      </c>
      <c r="P8610" s="10">
        <v>5.2291387592145053</v>
      </c>
      <c r="Q8610" s="4">
        <f t="shared" si="947"/>
        <v>3.6991221616000001</v>
      </c>
      <c r="R8610" s="20">
        <f t="array" ref="R8610">MAX(IF((EOL_MOD_TYPE=$AF$1)*(EOL_MOD_MIN&lt;=$Q8610)*(EOL_MOD_MAX&gt;$Q8610),EOL_MOD_A,0))*($Q8610-MAX(IF((EOL_MOD_TYPE=$AF$1)*(EOL_MOD_MIN&lt;=$Q8610)*(EOL_MOD_MAX&gt;$Q8610),EOL_MOD_MIN,0)))+MAX(IF((EOL_MOD_TYPE=$AF$1)*(EOL_MOD_MIN&lt;=$Q8610)*(EOL_MOD_MAX&gt;$Q8610),EOL_MOD_B,0))</f>
        <v>69.912216160000014</v>
      </c>
      <c r="S8610" s="3">
        <f t="shared" si="948"/>
        <v>2.4181718230236857</v>
      </c>
      <c r="T8610" s="4"/>
      <c r="U8610" s="6"/>
      <c r="V8610" s="6">
        <v>1.5725</v>
      </c>
      <c r="W8610" s="20">
        <f t="array" ref="W8610">MAX(IF((EOL_MOD_TYPE=$AF$1)*(EOL_MOD_MIN&lt;=$V8610)*(EOL_MOD_MAX&gt;$V8610),EOL_MOD_A,0))*($V8610-MAX(IF((EOL_MOD_TYPE=$AF$1)*(EOL_MOD_MIN&lt;=$V8610)*(EOL_MOD_MAX&gt;$V8610),EOL_MOD_MIN,0)))+MAX(IF((EOL_MOD_TYPE=$AF$1)*(EOL_MOD_MIN&lt;=$V8610)*(EOL_MOD_MAX&gt;$V8610),EOL_MOD_B,0))</f>
        <v>0</v>
      </c>
      <c r="X8610" s="3">
        <f t="shared" si="949"/>
        <v>0</v>
      </c>
      <c r="Y8610" s="6"/>
      <c r="Z8610" s="6">
        <f t="shared" ca="1" si="944"/>
        <v>4.827073852840142</v>
      </c>
      <c r="AA8610" s="6">
        <v>4.6239027019999996</v>
      </c>
      <c r="AB8610" s="6"/>
      <c r="AC8610" s="6"/>
      <c r="AD8610" s="6"/>
      <c r="AE8610" s="6"/>
      <c r="AF8610" s="6"/>
      <c r="AG8610" s="6"/>
      <c r="AH8610" s="6"/>
      <c r="AI8610" s="6"/>
      <c r="AJ8610" s="6"/>
      <c r="AK8610" s="6"/>
      <c r="AL8610" s="6"/>
      <c r="AM8610" s="6"/>
      <c r="AN8610" s="6"/>
      <c r="AO8610" s="6"/>
      <c r="AP8610" s="6"/>
      <c r="AQ8610" s="6"/>
      <c r="AR8610" s="6"/>
      <c r="AS8610" s="6"/>
      <c r="AT8610" s="6"/>
      <c r="AU8610" s="6"/>
      <c r="AV8610" s="6"/>
      <c r="AW8610" s="6"/>
      <c r="AX8610" s="6"/>
      <c r="AY8610" s="6"/>
      <c r="BE8610" s="21"/>
      <c r="BJ8610" s="21"/>
      <c r="BP8610" s="21"/>
      <c r="BQ8610" s="21"/>
      <c r="BR8610" s="21"/>
    </row>
    <row r="8611" spans="1:70" x14ac:dyDescent="0.2">
      <c r="A8611" s="2">
        <f t="shared" si="950"/>
        <v>8603</v>
      </c>
      <c r="B8611" s="2">
        <f t="array" ref="B8611">MAX(IF((C8611&gt;=$R$3:$AC$3)*(C8611&lt;=$R$4:$AC$4),$F$3:$Q$3,0))</f>
        <v>12</v>
      </c>
      <c r="C8611" s="2">
        <f t="shared" si="945"/>
        <v>359</v>
      </c>
      <c r="D8611" s="2">
        <f t="shared" si="946"/>
        <v>11</v>
      </c>
      <c r="E8611" s="10">
        <v>4.5933197986582863</v>
      </c>
      <c r="F8611" s="10">
        <v>4.848939677358393</v>
      </c>
      <c r="G8611" s="10">
        <v>4.7445592137185324</v>
      </c>
      <c r="H8611" s="10">
        <v>5.0506967913632455</v>
      </c>
      <c r="I8611" s="10">
        <v>6.525272432178137</v>
      </c>
      <c r="J8611" s="10">
        <v>7.9231853023947458</v>
      </c>
      <c r="K8611" s="10">
        <v>6.1415883688288293</v>
      </c>
      <c r="L8611" s="10">
        <v>6.2782434218676944</v>
      </c>
      <c r="M8611" s="10">
        <v>5.9805356178273561</v>
      </c>
      <c r="N8611" s="10">
        <v>4.3543034186460199</v>
      </c>
      <c r="O8611" s="10">
        <v>3.5582872731036237</v>
      </c>
      <c r="P8611" s="10">
        <v>3.9528552048404055</v>
      </c>
      <c r="Q8611" s="4">
        <f t="shared" si="947"/>
        <v>3.1945680014184936</v>
      </c>
      <c r="R8611" s="20">
        <f t="array" ref="R8611">MAX(IF((EOL_MOD_TYPE=$AF$1)*(EOL_MOD_MIN&lt;=$Q8611)*(EOL_MOD_MAX&gt;$Q8611),EOL_MOD_A,0))*($Q8611-MAX(IF((EOL_MOD_TYPE=$AF$1)*(EOL_MOD_MIN&lt;=$Q8611)*(EOL_MOD_MAX&gt;$Q8611),EOL_MOD_MIN,0)))+MAX(IF((EOL_MOD_TYPE=$AF$1)*(EOL_MOD_MIN&lt;=$Q8611)*(EOL_MOD_MAX&gt;$Q8611),EOL_MOD_B,0))</f>
        <v>19.456800141849364</v>
      </c>
      <c r="S8611" s="3">
        <f t="shared" si="948"/>
        <v>0.67298518704579091</v>
      </c>
      <c r="T8611" s="4"/>
      <c r="U8611" s="6"/>
      <c r="V8611" s="6">
        <v>0.79500000000000004</v>
      </c>
      <c r="W8611" s="20">
        <f t="array" ref="W8611">MAX(IF((EOL_MOD_TYPE=$AF$1)*(EOL_MOD_MIN&lt;=$V8611)*(EOL_MOD_MAX&gt;$V8611),EOL_MOD_A,0))*($V8611-MAX(IF((EOL_MOD_TYPE=$AF$1)*(EOL_MOD_MIN&lt;=$V8611)*(EOL_MOD_MAX&gt;$V8611),EOL_MOD_MIN,0)))+MAX(IF((EOL_MOD_TYPE=$AF$1)*(EOL_MOD_MIN&lt;=$V8611)*(EOL_MOD_MAX&gt;$V8611),EOL_MOD_B,0))</f>
        <v>0</v>
      </c>
      <c r="X8611" s="3">
        <f t="shared" si="949"/>
        <v>0</v>
      </c>
      <c r="Y8611" s="6"/>
      <c r="Z8611" s="6">
        <f t="shared" ca="1" si="944"/>
        <v>3.6489228689380568</v>
      </c>
      <c r="AA8611" s="6">
        <v>3.9594809909999999</v>
      </c>
      <c r="AB8611" s="6"/>
      <c r="AC8611" s="6"/>
      <c r="AD8611" s="6"/>
      <c r="AE8611" s="6"/>
      <c r="AF8611" s="6"/>
      <c r="AG8611" s="6"/>
      <c r="AH8611" s="6"/>
      <c r="AI8611" s="6"/>
      <c r="AJ8611" s="6"/>
      <c r="AK8611" s="6"/>
      <c r="AL8611" s="6"/>
      <c r="AM8611" s="6"/>
      <c r="AN8611" s="6"/>
      <c r="AO8611" s="6"/>
      <c r="AP8611" s="6"/>
      <c r="AQ8611" s="6"/>
      <c r="AR8611" s="6"/>
      <c r="AS8611" s="6"/>
      <c r="AT8611" s="6"/>
      <c r="AU8611" s="6"/>
      <c r="AV8611" s="6"/>
      <c r="AW8611" s="6"/>
      <c r="AX8611" s="6"/>
      <c r="AY8611" s="6"/>
      <c r="BE8611" s="21"/>
      <c r="BJ8611" s="21"/>
      <c r="BP8611" s="21"/>
      <c r="BQ8611" s="21"/>
      <c r="BR8611" s="21"/>
    </row>
    <row r="8612" spans="1:70" x14ac:dyDescent="0.2">
      <c r="A8612" s="2">
        <f t="shared" si="950"/>
        <v>8604</v>
      </c>
      <c r="B8612" s="2">
        <f t="array" ref="B8612">MAX(IF((C8612&gt;=$R$3:$AC$3)*(C8612&lt;=$R$4:$AC$4),$F$3:$Q$3,0))</f>
        <v>12</v>
      </c>
      <c r="C8612" s="2">
        <f t="shared" si="945"/>
        <v>359</v>
      </c>
      <c r="D8612" s="2">
        <f t="shared" si="946"/>
        <v>12</v>
      </c>
      <c r="E8612" s="10">
        <v>2.7040786338856675</v>
      </c>
      <c r="F8612" s="10">
        <v>2.8545615705606426</v>
      </c>
      <c r="G8612" s="10">
        <v>2.7931129900359268</v>
      </c>
      <c r="H8612" s="10">
        <v>2.9733356000489262</v>
      </c>
      <c r="I8612" s="10">
        <v>3.8414154767299542</v>
      </c>
      <c r="J8612" s="10">
        <v>4.6643641260904181</v>
      </c>
      <c r="K8612" s="10">
        <v>3.6155413979931854</v>
      </c>
      <c r="L8612" s="10">
        <v>3.6959899679453248</v>
      </c>
      <c r="M8612" s="10">
        <v>3.5207299496288011</v>
      </c>
      <c r="N8612" s="10">
        <v>2.5633701453261168</v>
      </c>
      <c r="O8612" s="10">
        <v>2.0947569536171571</v>
      </c>
      <c r="P8612" s="10">
        <v>2.3270383449841456</v>
      </c>
      <c r="Q8612" s="4">
        <f t="shared" si="947"/>
        <v>2.396404466051401</v>
      </c>
      <c r="R8612" s="20">
        <f t="array" ref="R8612">MAX(IF((EOL_MOD_TYPE=$AF$1)*(EOL_MOD_MIN&lt;=$Q8612)*(EOL_MOD_MAX&gt;$Q8612),EOL_MOD_A,0))*($Q8612-MAX(IF((EOL_MOD_TYPE=$AF$1)*(EOL_MOD_MIN&lt;=$Q8612)*(EOL_MOD_MAX&gt;$Q8612),EOL_MOD_MIN,0)))+MAX(IF((EOL_MOD_TYPE=$AF$1)*(EOL_MOD_MIN&lt;=$Q8612)*(EOL_MOD_MAX&gt;$Q8612),EOL_MOD_B,0))</f>
        <v>0</v>
      </c>
      <c r="S8612" s="3">
        <f t="shared" si="948"/>
        <v>0</v>
      </c>
      <c r="T8612" s="4"/>
      <c r="U8612" s="6"/>
      <c r="V8612" s="6">
        <v>0.94750000000000001</v>
      </c>
      <c r="W8612" s="20">
        <f t="array" ref="W8612">MAX(IF((EOL_MOD_TYPE=$AF$1)*(EOL_MOD_MIN&lt;=$V8612)*(EOL_MOD_MAX&gt;$V8612),EOL_MOD_A,0))*($V8612-MAX(IF((EOL_MOD_TYPE=$AF$1)*(EOL_MOD_MIN&lt;=$V8612)*(EOL_MOD_MAX&gt;$V8612),EOL_MOD_MIN,0)))+MAX(IF((EOL_MOD_TYPE=$AF$1)*(EOL_MOD_MIN&lt;=$V8612)*(EOL_MOD_MAX&gt;$V8612),EOL_MOD_B,0))</f>
        <v>0</v>
      </c>
      <c r="X8612" s="3">
        <f t="shared" si="949"/>
        <v>0</v>
      </c>
      <c r="Y8612" s="6"/>
      <c r="Z8612" s="6">
        <f t="shared" ca="1" si="944"/>
        <v>2.1481139565928631</v>
      </c>
      <c r="AA8612" s="6">
        <v>2.898426696</v>
      </c>
      <c r="AB8612" s="6"/>
      <c r="AC8612" s="6"/>
      <c r="AD8612" s="6"/>
      <c r="AE8612" s="6"/>
      <c r="AF8612" s="6"/>
      <c r="AG8612" s="6"/>
      <c r="AH8612" s="6"/>
      <c r="AI8612" s="6"/>
      <c r="AJ8612" s="6"/>
      <c r="AK8612" s="6"/>
      <c r="AL8612" s="6"/>
      <c r="AM8612" s="6"/>
      <c r="AN8612" s="6"/>
      <c r="AO8612" s="6"/>
      <c r="AP8612" s="6"/>
      <c r="AQ8612" s="6"/>
      <c r="AR8612" s="6"/>
      <c r="AS8612" s="6"/>
      <c r="AT8612" s="6"/>
      <c r="AU8612" s="6"/>
      <c r="AV8612" s="6"/>
      <c r="AW8612" s="6"/>
      <c r="AX8612" s="6"/>
      <c r="AY8612" s="6"/>
      <c r="BE8612" s="21"/>
      <c r="BJ8612" s="21"/>
      <c r="BP8612" s="21"/>
      <c r="BQ8612" s="21"/>
      <c r="BR8612" s="21"/>
    </row>
    <row r="8613" spans="1:70" x14ac:dyDescent="0.2">
      <c r="A8613" s="2">
        <f t="shared" si="950"/>
        <v>8605</v>
      </c>
      <c r="B8613" s="2">
        <f t="array" ref="B8613">MAX(IF((C8613&gt;=$R$3:$AC$3)*(C8613&lt;=$R$4:$AC$4),$F$3:$Q$3,0))</f>
        <v>12</v>
      </c>
      <c r="C8613" s="2">
        <f t="shared" si="945"/>
        <v>359</v>
      </c>
      <c r="D8613" s="2">
        <f t="shared" si="946"/>
        <v>13</v>
      </c>
      <c r="E8613" s="10">
        <v>6.9282139954528379</v>
      </c>
      <c r="F8613" s="10">
        <v>7.3137715657407476</v>
      </c>
      <c r="G8613" s="10">
        <v>7.1563320185851635</v>
      </c>
      <c r="H8613" s="10">
        <v>7.618086641155025</v>
      </c>
      <c r="I8613" s="10">
        <v>9.8422243106096428</v>
      </c>
      <c r="J8613" s="10">
        <v>11.950729691551633</v>
      </c>
      <c r="K8613" s="10">
        <v>9.263504470918674</v>
      </c>
      <c r="L8613" s="10">
        <v>9.4696245523660334</v>
      </c>
      <c r="M8613" s="10">
        <v>9.0205847587269563</v>
      </c>
      <c r="N8613" s="10">
        <v>6.5676998789249259</v>
      </c>
      <c r="O8613" s="10">
        <v>5.3670497082653137</v>
      </c>
      <c r="P8613" s="10">
        <v>5.9621859466814096</v>
      </c>
      <c r="Q8613" s="4">
        <f t="shared" si="947"/>
        <v>2.4285611070200437</v>
      </c>
      <c r="R8613" s="20">
        <f t="array" ref="R8613">MAX(IF((EOL_MOD_TYPE=$AF$1)*(EOL_MOD_MIN&lt;=$Q8613)*(EOL_MOD_MAX&gt;$Q8613),EOL_MOD_A,0))*($Q8613-MAX(IF((EOL_MOD_TYPE=$AF$1)*(EOL_MOD_MIN&lt;=$Q8613)*(EOL_MOD_MAX&gt;$Q8613),EOL_MOD_MIN,0)))+MAX(IF((EOL_MOD_TYPE=$AF$1)*(EOL_MOD_MIN&lt;=$Q8613)*(EOL_MOD_MAX&gt;$Q8613),EOL_MOD_B,0))</f>
        <v>0</v>
      </c>
      <c r="S8613" s="3">
        <f t="shared" si="948"/>
        <v>0</v>
      </c>
      <c r="T8613" s="4"/>
      <c r="U8613" s="6"/>
      <c r="V8613" s="6">
        <v>1.5716666666666701</v>
      </c>
      <c r="W8613" s="20">
        <f t="array" ref="W8613">MAX(IF((EOL_MOD_TYPE=$AF$1)*(EOL_MOD_MIN&lt;=$V8613)*(EOL_MOD_MAX&gt;$V8613),EOL_MOD_A,0))*($V8613-MAX(IF((EOL_MOD_TYPE=$AF$1)*(EOL_MOD_MIN&lt;=$V8613)*(EOL_MOD_MAX&gt;$V8613),EOL_MOD_MIN,0)))+MAX(IF((EOL_MOD_TYPE=$AF$1)*(EOL_MOD_MIN&lt;=$V8613)*(EOL_MOD_MAX&gt;$V8613),EOL_MOD_B,0))</f>
        <v>0</v>
      </c>
      <c r="X8613" s="3">
        <f t="shared" si="949"/>
        <v>0</v>
      </c>
      <c r="Y8613" s="6"/>
      <c r="Z8613" s="6">
        <f t="shared" ca="1" si="944"/>
        <v>5.5037575429189705</v>
      </c>
      <c r="AA8613" s="6">
        <v>2.828583176</v>
      </c>
      <c r="AB8613" s="6"/>
      <c r="AC8613" s="6"/>
      <c r="AD8613" s="6"/>
      <c r="AE8613" s="6"/>
      <c r="AF8613" s="6"/>
      <c r="AG8613" s="6"/>
      <c r="AH8613" s="6"/>
      <c r="AI8613" s="6"/>
      <c r="AJ8613" s="6"/>
      <c r="AK8613" s="6"/>
      <c r="AL8613" s="6"/>
      <c r="AM8613" s="6"/>
      <c r="AN8613" s="6"/>
      <c r="AO8613" s="6"/>
      <c r="AP8613" s="6"/>
      <c r="AQ8613" s="6"/>
      <c r="AR8613" s="6"/>
      <c r="AS8613" s="6"/>
      <c r="AT8613" s="6"/>
      <c r="AU8613" s="6"/>
      <c r="AV8613" s="6"/>
      <c r="AW8613" s="6"/>
      <c r="AX8613" s="6"/>
      <c r="AY8613" s="6"/>
      <c r="BE8613" s="21"/>
      <c r="BJ8613" s="21"/>
      <c r="BP8613" s="21"/>
      <c r="BQ8613" s="21"/>
      <c r="BR8613" s="21"/>
    </row>
    <row r="8614" spans="1:70" x14ac:dyDescent="0.2">
      <c r="A8614" s="2">
        <f t="shared" si="950"/>
        <v>8606</v>
      </c>
      <c r="B8614" s="2">
        <f t="array" ref="B8614">MAX(IF((C8614&gt;=$R$3:$AC$3)*(C8614&lt;=$R$4:$AC$4),$F$3:$Q$3,0))</f>
        <v>12</v>
      </c>
      <c r="C8614" s="2">
        <f t="shared" si="945"/>
        <v>359</v>
      </c>
      <c r="D8614" s="2">
        <f t="shared" si="946"/>
        <v>14</v>
      </c>
      <c r="E8614" s="10">
        <v>5.2621983239743884</v>
      </c>
      <c r="F8614" s="10">
        <v>5.5550415302460596</v>
      </c>
      <c r="G8614" s="10">
        <v>5.4354611994835933</v>
      </c>
      <c r="H8614" s="10">
        <v>5.7861784842801249</v>
      </c>
      <c r="I8614" s="10">
        <v>7.47548160398369</v>
      </c>
      <c r="J8614" s="10">
        <v>9.07695833218032</v>
      </c>
      <c r="K8614" s="10">
        <v>7.0359255261155287</v>
      </c>
      <c r="L8614" s="10">
        <v>7.1924802670403389</v>
      </c>
      <c r="M8614" s="10">
        <v>6.8514202981888843</v>
      </c>
      <c r="N8614" s="10">
        <v>4.9883764153255798</v>
      </c>
      <c r="O8614" s="10">
        <v>4.0764445206307451</v>
      </c>
      <c r="P8614" s="10">
        <v>4.5284693741333966</v>
      </c>
      <c r="Q8614" s="4">
        <f t="shared" si="947"/>
        <v>2.1950111438999911</v>
      </c>
      <c r="R8614" s="20">
        <f t="array" ref="R8614">MAX(IF((EOL_MOD_TYPE=$AF$1)*(EOL_MOD_MIN&lt;=$Q8614)*(EOL_MOD_MAX&gt;$Q8614),EOL_MOD_A,0))*($Q8614-MAX(IF((EOL_MOD_TYPE=$AF$1)*(EOL_MOD_MIN&lt;=$Q8614)*(EOL_MOD_MAX&gt;$Q8614),EOL_MOD_MIN,0)))+MAX(IF((EOL_MOD_TYPE=$AF$1)*(EOL_MOD_MIN&lt;=$Q8614)*(EOL_MOD_MAX&gt;$Q8614),EOL_MOD_B,0))</f>
        <v>0</v>
      </c>
      <c r="S8614" s="3">
        <f t="shared" si="948"/>
        <v>0</v>
      </c>
      <c r="T8614" s="4"/>
      <c r="U8614" s="6"/>
      <c r="V8614" s="6">
        <v>2.44</v>
      </c>
      <c r="W8614" s="20">
        <f t="array" ref="W8614">MAX(IF((EOL_MOD_TYPE=$AF$1)*(EOL_MOD_MIN&lt;=$V8614)*(EOL_MOD_MAX&gt;$V8614),EOL_MOD_A,0))*($V8614-MAX(IF((EOL_MOD_TYPE=$AF$1)*(EOL_MOD_MIN&lt;=$V8614)*(EOL_MOD_MAX&gt;$V8614),EOL_MOD_MIN,0)))+MAX(IF((EOL_MOD_TYPE=$AF$1)*(EOL_MOD_MIN&lt;=$V8614)*(EOL_MOD_MAX&gt;$V8614),EOL_MOD_B,0))</f>
        <v>0</v>
      </c>
      <c r="X8614" s="3">
        <f t="shared" si="949"/>
        <v>0</v>
      </c>
      <c r="Y8614" s="6"/>
      <c r="Z8614" s="6">
        <f t="shared" ca="1" si="944"/>
        <v>4.1802784580438761</v>
      </c>
      <c r="AA8614" s="6">
        <v>2.43890127099999</v>
      </c>
      <c r="AB8614" s="6"/>
      <c r="AC8614" s="6"/>
      <c r="AD8614" s="6"/>
      <c r="AE8614" s="6"/>
      <c r="AF8614" s="6"/>
      <c r="AG8614" s="6"/>
      <c r="AH8614" s="6"/>
      <c r="AI8614" s="6"/>
      <c r="AJ8614" s="6"/>
      <c r="AK8614" s="6"/>
      <c r="AL8614" s="6"/>
      <c r="AM8614" s="6"/>
      <c r="AN8614" s="6"/>
      <c r="AO8614" s="6"/>
      <c r="AP8614" s="6"/>
      <c r="AQ8614" s="6"/>
      <c r="AR8614" s="6"/>
      <c r="AS8614" s="6"/>
      <c r="AT8614" s="6"/>
      <c r="AU8614" s="6"/>
      <c r="AV8614" s="6"/>
      <c r="AW8614" s="6"/>
      <c r="AX8614" s="6"/>
      <c r="AY8614" s="6"/>
      <c r="BE8614" s="21"/>
      <c r="BJ8614" s="21"/>
      <c r="BP8614" s="21"/>
      <c r="BQ8614" s="21"/>
      <c r="BR8614" s="21"/>
    </row>
    <row r="8615" spans="1:70" x14ac:dyDescent="0.2">
      <c r="A8615" s="2">
        <f t="shared" si="950"/>
        <v>8607</v>
      </c>
      <c r="B8615" s="2">
        <f t="array" ref="B8615">MAX(IF((C8615&gt;=$R$3:$AC$3)*(C8615&lt;=$R$4:$AC$4),$F$3:$Q$3,0))</f>
        <v>12</v>
      </c>
      <c r="C8615" s="2">
        <f t="shared" si="945"/>
        <v>359</v>
      </c>
      <c r="D8615" s="2">
        <f t="shared" si="946"/>
        <v>15</v>
      </c>
      <c r="E8615" s="10">
        <v>5.1195156438670884</v>
      </c>
      <c r="F8615" s="10">
        <v>5.4044185082987921</v>
      </c>
      <c r="G8615" s="10">
        <v>5.288080556677297</v>
      </c>
      <c r="H8615" s="10">
        <v>5.6292882640930717</v>
      </c>
      <c r="I8615" s="10">
        <v>7.2727865163641825</v>
      </c>
      <c r="J8615" s="10">
        <v>8.8308397592338679</v>
      </c>
      <c r="K8615" s="10">
        <v>6.8451488488991306</v>
      </c>
      <c r="L8615" s="10">
        <v>6.9974586623918285</v>
      </c>
      <c r="M8615" s="10">
        <v>6.6656464161530558</v>
      </c>
      <c r="N8615" s="10">
        <v>4.8531183211788864</v>
      </c>
      <c r="O8615" s="10">
        <v>3.9659131431145478</v>
      </c>
      <c r="P8615" s="10">
        <v>4.4056814996928955</v>
      </c>
      <c r="Q8615" s="4">
        <f t="shared" si="947"/>
        <v>2.2873363051851827</v>
      </c>
      <c r="R8615" s="20">
        <f t="array" ref="R8615">MAX(IF((EOL_MOD_TYPE=$AF$1)*(EOL_MOD_MIN&lt;=$Q8615)*(EOL_MOD_MAX&gt;$Q8615),EOL_MOD_A,0))*($Q8615-MAX(IF((EOL_MOD_TYPE=$AF$1)*(EOL_MOD_MIN&lt;=$Q8615)*(EOL_MOD_MAX&gt;$Q8615),EOL_MOD_MIN,0)))+MAX(IF((EOL_MOD_TYPE=$AF$1)*(EOL_MOD_MIN&lt;=$Q8615)*(EOL_MOD_MAX&gt;$Q8615),EOL_MOD_B,0))</f>
        <v>0</v>
      </c>
      <c r="S8615" s="3">
        <f t="shared" si="948"/>
        <v>0</v>
      </c>
      <c r="T8615" s="4"/>
      <c r="U8615" s="6"/>
      <c r="V8615" s="6">
        <v>2.6724999999999999</v>
      </c>
      <c r="W8615" s="20">
        <f t="array" ref="W8615">MAX(IF((EOL_MOD_TYPE=$AF$1)*(EOL_MOD_MIN&lt;=$V8615)*(EOL_MOD_MAX&gt;$V8615),EOL_MOD_A,0))*($V8615-MAX(IF((EOL_MOD_TYPE=$AF$1)*(EOL_MOD_MIN&lt;=$V8615)*(EOL_MOD_MAX&gt;$V8615),EOL_MOD_MIN,0)))+MAX(IF((EOL_MOD_TYPE=$AF$1)*(EOL_MOD_MIN&lt;=$V8615)*(EOL_MOD_MAX&gt;$V8615),EOL_MOD_B,0))</f>
        <v>0</v>
      </c>
      <c r="X8615" s="3">
        <f t="shared" si="949"/>
        <v>0</v>
      </c>
      <c r="Y8615" s="6"/>
      <c r="Z8615" s="6">
        <f t="shared" ca="1" si="944"/>
        <v>4.0669316593739939</v>
      </c>
      <c r="AA8615" s="6">
        <v>2.4122010180000002</v>
      </c>
      <c r="AB8615" s="6"/>
      <c r="AC8615" s="6"/>
      <c r="AD8615" s="6"/>
      <c r="AE8615" s="6"/>
      <c r="AF8615" s="6"/>
      <c r="AG8615" s="6"/>
      <c r="AH8615" s="6"/>
      <c r="AI8615" s="6"/>
      <c r="AJ8615" s="6"/>
      <c r="AK8615" s="6"/>
      <c r="AL8615" s="6"/>
      <c r="AM8615" s="6"/>
      <c r="AN8615" s="6"/>
      <c r="AO8615" s="6"/>
      <c r="AP8615" s="6"/>
      <c r="AQ8615" s="6"/>
      <c r="AR8615" s="6"/>
      <c r="AS8615" s="6"/>
      <c r="AT8615" s="6"/>
      <c r="AU8615" s="6"/>
      <c r="AV8615" s="6"/>
      <c r="AW8615" s="6"/>
      <c r="AX8615" s="6"/>
      <c r="AY8615" s="6"/>
      <c r="BE8615" s="21"/>
      <c r="BJ8615" s="21"/>
      <c r="BP8615" s="21"/>
      <c r="BQ8615" s="21"/>
      <c r="BR8615" s="21"/>
    </row>
    <row r="8616" spans="1:70" x14ac:dyDescent="0.2">
      <c r="A8616" s="2">
        <f t="shared" si="950"/>
        <v>8608</v>
      </c>
      <c r="B8616" s="2">
        <f t="array" ref="B8616">MAX(IF((C8616&gt;=$R$3:$AC$3)*(C8616&lt;=$R$4:$AC$4),$F$3:$Q$3,0))</f>
        <v>12</v>
      </c>
      <c r="C8616" s="2">
        <f t="shared" si="945"/>
        <v>359</v>
      </c>
      <c r="D8616" s="2">
        <f t="shared" si="946"/>
        <v>16</v>
      </c>
      <c r="E8616" s="10">
        <v>5.9915023220052843</v>
      </c>
      <c r="F8616" s="10">
        <v>6.3249315548729292</v>
      </c>
      <c r="G8616" s="10">
        <v>6.188778224017784</v>
      </c>
      <c r="H8616" s="10">
        <v>6.5881024791778859</v>
      </c>
      <c r="I8616" s="10">
        <v>8.5115312329292703</v>
      </c>
      <c r="J8616" s="10">
        <v>10.334961469663584</v>
      </c>
      <c r="K8616" s="10">
        <v>8.0110557473893138</v>
      </c>
      <c r="L8616" s="10">
        <v>8.189307883858298</v>
      </c>
      <c r="M8616" s="10">
        <v>7.8009793812994701</v>
      </c>
      <c r="N8616" s="10">
        <v>5.6797306059886683</v>
      </c>
      <c r="O8616" s="10">
        <v>4.6414113089599507</v>
      </c>
      <c r="P8616" s="10">
        <v>5.1560836555011829</v>
      </c>
      <c r="Q8616" s="4">
        <f t="shared" si="947"/>
        <v>3.0659182569999999</v>
      </c>
      <c r="R8616" s="20">
        <f t="array" ref="R8616">MAX(IF((EOL_MOD_TYPE=$AF$1)*(EOL_MOD_MIN&lt;=$Q8616)*(EOL_MOD_MAX&gt;$Q8616),EOL_MOD_A,0))*($Q8616-MAX(IF((EOL_MOD_TYPE=$AF$1)*(EOL_MOD_MIN&lt;=$Q8616)*(EOL_MOD_MAX&gt;$Q8616),EOL_MOD_MIN,0)))+MAX(IF((EOL_MOD_TYPE=$AF$1)*(EOL_MOD_MIN&lt;=$Q8616)*(EOL_MOD_MAX&gt;$Q8616),EOL_MOD_B,0))</f>
        <v>6.5918256999999869</v>
      </c>
      <c r="S8616" s="3">
        <f t="shared" si="948"/>
        <v>0.22800260162748856</v>
      </c>
      <c r="T8616" s="4"/>
      <c r="U8616" s="6"/>
      <c r="V8616" s="6">
        <v>3.17</v>
      </c>
      <c r="W8616" s="20">
        <f t="array" ref="W8616">MAX(IF((EOL_MOD_TYPE=$AF$1)*(EOL_MOD_MIN&lt;=$V8616)*(EOL_MOD_MAX&gt;$V8616),EOL_MOD_A,0))*($V8616-MAX(IF((EOL_MOD_TYPE=$AF$1)*(EOL_MOD_MIN&lt;=$V8616)*(EOL_MOD_MAX&gt;$V8616),EOL_MOD_MIN,0)))+MAX(IF((EOL_MOD_TYPE=$AF$1)*(EOL_MOD_MIN&lt;=$V8616)*(EOL_MOD_MAX&gt;$V8616),EOL_MOD_B,0))</f>
        <v>16.999999999999993</v>
      </c>
      <c r="X8616" s="3">
        <f t="shared" si="949"/>
        <v>0.58800769378160445</v>
      </c>
      <c r="Y8616" s="6"/>
      <c r="Z8616" s="6">
        <f t="shared" ca="1" si="944"/>
        <v>4.7596359061362614</v>
      </c>
      <c r="AA8616" s="6">
        <v>3.0659182569999999</v>
      </c>
      <c r="AB8616" s="6"/>
      <c r="AC8616" s="6"/>
      <c r="AD8616" s="6"/>
      <c r="AE8616" s="6"/>
      <c r="AF8616" s="6"/>
      <c r="AG8616" s="6"/>
      <c r="AH8616" s="6"/>
      <c r="AI8616" s="6"/>
      <c r="AJ8616" s="6"/>
      <c r="AK8616" s="6"/>
      <c r="AL8616" s="6"/>
      <c r="AM8616" s="6"/>
      <c r="AN8616" s="6"/>
      <c r="AO8616" s="6"/>
      <c r="AP8616" s="6"/>
      <c r="AQ8616" s="6"/>
      <c r="AR8616" s="6"/>
      <c r="AS8616" s="6"/>
      <c r="AT8616" s="6"/>
      <c r="AU8616" s="6"/>
      <c r="AV8616" s="6"/>
      <c r="AW8616" s="6"/>
      <c r="AX8616" s="6"/>
      <c r="AY8616" s="6"/>
      <c r="BE8616" s="21"/>
      <c r="BJ8616" s="21"/>
      <c r="BP8616" s="21"/>
      <c r="BQ8616" s="21"/>
      <c r="BR8616" s="21"/>
    </row>
    <row r="8617" spans="1:70" x14ac:dyDescent="0.2">
      <c r="A8617" s="2">
        <f t="shared" si="950"/>
        <v>8609</v>
      </c>
      <c r="B8617" s="2">
        <f t="array" ref="B8617">MAX(IF((C8617&gt;=$R$3:$AC$3)*(C8617&lt;=$R$4:$AC$4),$F$3:$Q$3,0))</f>
        <v>12</v>
      </c>
      <c r="C8617" s="2">
        <f t="shared" si="945"/>
        <v>359</v>
      </c>
      <c r="D8617" s="2">
        <f t="shared" si="946"/>
        <v>17</v>
      </c>
      <c r="E8617" s="10">
        <v>2.4155142763973587</v>
      </c>
      <c r="F8617" s="10">
        <v>2.5499385040575855</v>
      </c>
      <c r="G8617" s="10">
        <v>2.4950473771274058</v>
      </c>
      <c r="H8617" s="10">
        <v>2.6560376242159087</v>
      </c>
      <c r="I8617" s="10">
        <v>3.4314808043438352</v>
      </c>
      <c r="J8617" s="10">
        <v>4.1666089128099939</v>
      </c>
      <c r="K8617" s="10">
        <v>3.2297107614835228</v>
      </c>
      <c r="L8617" s="10">
        <v>3.3015743037636915</v>
      </c>
      <c r="M8617" s="10">
        <v>3.1450170679569447</v>
      </c>
      <c r="N8617" s="10">
        <v>2.2898214216605535</v>
      </c>
      <c r="O8617" s="10">
        <v>1.8712160451391753</v>
      </c>
      <c r="P8617" s="10">
        <v>2.0787096475652822</v>
      </c>
      <c r="Q8617" s="4">
        <f t="shared" si="947"/>
        <v>1.8015933660810113</v>
      </c>
      <c r="R8617" s="20">
        <f t="array" ref="R8617">MAX(IF((EOL_MOD_TYPE=$AF$1)*(EOL_MOD_MIN&lt;=$Q8617)*(EOL_MOD_MAX&gt;$Q8617),EOL_MOD_A,0))*($Q8617-MAX(IF((EOL_MOD_TYPE=$AF$1)*(EOL_MOD_MIN&lt;=$Q8617)*(EOL_MOD_MAX&gt;$Q8617),EOL_MOD_MIN,0)))+MAX(IF((EOL_MOD_TYPE=$AF$1)*(EOL_MOD_MIN&lt;=$Q8617)*(EOL_MOD_MAX&gt;$Q8617),EOL_MOD_B,0))</f>
        <v>0</v>
      </c>
      <c r="S8617" s="3">
        <f t="shared" si="948"/>
        <v>0</v>
      </c>
      <c r="T8617" s="4"/>
      <c r="U8617" s="6"/>
      <c r="V8617" s="6">
        <v>5.0491666666666699</v>
      </c>
      <c r="W8617" s="20">
        <f t="array" ref="W8617">MAX(IF((EOL_MOD_TYPE=$AF$1)*(EOL_MOD_MIN&lt;=$V8617)*(EOL_MOD_MAX&gt;$V8617),EOL_MOD_A,0))*($V8617-MAX(IF((EOL_MOD_TYPE=$AF$1)*(EOL_MOD_MIN&lt;=$V8617)*(EOL_MOD_MAX&gt;$V8617),EOL_MOD_MIN,0)))+MAX(IF((EOL_MOD_TYPE=$AF$1)*(EOL_MOD_MIN&lt;=$V8617)*(EOL_MOD_MAX&gt;$V8617),EOL_MOD_B,0))</f>
        <v>204.916666666667</v>
      </c>
      <c r="X8617" s="3">
        <f t="shared" si="949"/>
        <v>7.0877986225929837</v>
      </c>
      <c r="Y8617" s="6"/>
      <c r="Z8617" s="6">
        <f t="shared" ca="1" si="944"/>
        <v>1.9188790830473561</v>
      </c>
      <c r="AA8617" s="6">
        <v>1.71292580199999</v>
      </c>
      <c r="AB8617" s="6"/>
      <c r="AC8617" s="6"/>
      <c r="AD8617" s="6"/>
      <c r="AE8617" s="6"/>
      <c r="AF8617" s="6"/>
      <c r="AG8617" s="6"/>
      <c r="AH8617" s="6"/>
      <c r="AI8617" s="6"/>
      <c r="AJ8617" s="6"/>
      <c r="AK8617" s="6"/>
      <c r="AL8617" s="6"/>
      <c r="AM8617" s="6"/>
      <c r="AN8617" s="6"/>
      <c r="AO8617" s="6"/>
      <c r="AP8617" s="6"/>
      <c r="AQ8617" s="6"/>
      <c r="AR8617" s="6"/>
      <c r="AS8617" s="6"/>
      <c r="AT8617" s="6"/>
      <c r="AU8617" s="6"/>
      <c r="AV8617" s="6"/>
      <c r="AW8617" s="6"/>
      <c r="AX8617" s="6"/>
      <c r="AY8617" s="6"/>
      <c r="BE8617" s="21"/>
      <c r="BJ8617" s="21"/>
      <c r="BP8617" s="21"/>
      <c r="BQ8617" s="21"/>
      <c r="BR8617" s="21"/>
    </row>
    <row r="8618" spans="1:70" x14ac:dyDescent="0.2">
      <c r="A8618" s="2">
        <f t="shared" si="950"/>
        <v>8610</v>
      </c>
      <c r="B8618" s="2">
        <f t="array" ref="B8618">MAX(IF((C8618&gt;=$R$3:$AC$3)*(C8618&lt;=$R$4:$AC$4),$F$3:$Q$3,0))</f>
        <v>12</v>
      </c>
      <c r="C8618" s="2">
        <f t="shared" si="945"/>
        <v>359</v>
      </c>
      <c r="D8618" s="2">
        <f t="shared" si="946"/>
        <v>18</v>
      </c>
      <c r="E8618" s="10">
        <v>4.7984856783826153</v>
      </c>
      <c r="F8618" s="10">
        <v>5.0655231111802737</v>
      </c>
      <c r="G8618" s="10">
        <v>4.9564803748079633</v>
      </c>
      <c r="H8618" s="10">
        <v>5.276291937323597</v>
      </c>
      <c r="I8618" s="10">
        <v>6.8167311848170895</v>
      </c>
      <c r="J8618" s="10">
        <v>8.2770834314254156</v>
      </c>
      <c r="K8618" s="10">
        <v>6.415909434164524</v>
      </c>
      <c r="L8618" s="10">
        <v>6.5586683413664906</v>
      </c>
      <c r="M8618" s="10">
        <v>6.2476630779298832</v>
      </c>
      <c r="N8618" s="10">
        <v>4.54879335852221</v>
      </c>
      <c r="O8618" s="10">
        <v>3.7172222418622627</v>
      </c>
      <c r="P8618" s="10">
        <v>4.1294140013258733</v>
      </c>
      <c r="Q8618" s="4">
        <f t="shared" si="947"/>
        <v>3.3252913177000001</v>
      </c>
      <c r="R8618" s="20">
        <f t="array" ref="R8618">MAX(IF((EOL_MOD_TYPE=$AF$1)*(EOL_MOD_MIN&lt;=$Q8618)*(EOL_MOD_MAX&gt;$Q8618),EOL_MOD_A,0))*($Q8618-MAX(IF((EOL_MOD_TYPE=$AF$1)*(EOL_MOD_MIN&lt;=$Q8618)*(EOL_MOD_MAX&gt;$Q8618),EOL_MOD_MIN,0)))+MAX(IF((EOL_MOD_TYPE=$AF$1)*(EOL_MOD_MIN&lt;=$Q8618)*(EOL_MOD_MAX&gt;$Q8618),EOL_MOD_B,0))</f>
        <v>32.529131770000006</v>
      </c>
      <c r="S8618" s="3">
        <f t="shared" si="948"/>
        <v>1.1251399854585669</v>
      </c>
      <c r="T8618" s="4"/>
      <c r="U8618" s="6"/>
      <c r="V8618" s="6">
        <v>8.0541666666666707</v>
      </c>
      <c r="W8618" s="20">
        <f t="array" ref="W8618">MAX(IF((EOL_MOD_TYPE=$AF$1)*(EOL_MOD_MIN&lt;=$V8618)*(EOL_MOD_MAX&gt;$V8618),EOL_MOD_A,0))*($V8618-MAX(IF((EOL_MOD_TYPE=$AF$1)*(EOL_MOD_MIN&lt;=$V8618)*(EOL_MOD_MAX&gt;$V8618),EOL_MOD_MIN,0)))+MAX(IF((EOL_MOD_TYPE=$AF$1)*(EOL_MOD_MIN&lt;=$V8618)*(EOL_MOD_MAX&gt;$V8618),EOL_MOD_B,0))</f>
        <v>1385.9375000000025</v>
      </c>
      <c r="X8618" s="3">
        <f t="shared" si="949"/>
        <v>47.937759594143778</v>
      </c>
      <c r="Y8618" s="6"/>
      <c r="Z8618" s="6">
        <f t="shared" ca="1" si="944"/>
        <v>3.8119061801959795</v>
      </c>
      <c r="AA8618" s="6">
        <v>3.0229921069999999</v>
      </c>
      <c r="AB8618" s="6"/>
      <c r="AC8618" s="6"/>
      <c r="AD8618" s="6"/>
      <c r="AE8618" s="6"/>
      <c r="AF8618" s="6"/>
      <c r="AG8618" s="6"/>
      <c r="AH8618" s="6"/>
      <c r="AI8618" s="6"/>
      <c r="AJ8618" s="6"/>
      <c r="AK8618" s="6"/>
      <c r="AL8618" s="6"/>
      <c r="AM8618" s="6"/>
      <c r="AN8618" s="6"/>
      <c r="AO8618" s="6"/>
      <c r="AP8618" s="6"/>
      <c r="AQ8618" s="6"/>
      <c r="AR8618" s="6"/>
      <c r="AS8618" s="6"/>
      <c r="AT8618" s="6"/>
      <c r="AU8618" s="6"/>
      <c r="AV8618" s="6"/>
      <c r="AW8618" s="6"/>
      <c r="AX8618" s="6"/>
      <c r="AY8618" s="6"/>
      <c r="BE8618" s="21"/>
      <c r="BJ8618" s="21"/>
      <c r="BP8618" s="21"/>
      <c r="BQ8618" s="21"/>
      <c r="BR8618" s="21"/>
    </row>
    <row r="8619" spans="1:70" x14ac:dyDescent="0.2">
      <c r="A8619" s="2">
        <f t="shared" si="950"/>
        <v>8611</v>
      </c>
      <c r="B8619" s="2">
        <f t="array" ref="B8619">MAX(IF((C8619&gt;=$R$3:$AC$3)*(C8619&lt;=$R$4:$AC$4),$F$3:$Q$3,0))</f>
        <v>12</v>
      </c>
      <c r="C8619" s="2">
        <f t="shared" si="945"/>
        <v>359</v>
      </c>
      <c r="D8619" s="2">
        <f t="shared" si="946"/>
        <v>19</v>
      </c>
      <c r="E8619" s="10">
        <v>6.1947532820628588</v>
      </c>
      <c r="F8619" s="10">
        <v>6.5394935030682717</v>
      </c>
      <c r="G8619" s="10">
        <v>6.3987214148924938</v>
      </c>
      <c r="H8619" s="10">
        <v>6.8115920285239051</v>
      </c>
      <c r="I8619" s="10">
        <v>8.8002696497198514</v>
      </c>
      <c r="J8619" s="10">
        <v>10.685556483730796</v>
      </c>
      <c r="K8619" s="10">
        <v>8.2828164318092252</v>
      </c>
      <c r="L8619" s="10">
        <v>8.4671154520016056</v>
      </c>
      <c r="M8619" s="10">
        <v>8.0656136021383933</v>
      </c>
      <c r="N8619" s="10">
        <v>5.8724052702870901</v>
      </c>
      <c r="O8619" s="10">
        <v>4.7988628551445238</v>
      </c>
      <c r="P8619" s="10">
        <v>5.330994537079051</v>
      </c>
      <c r="Q8619" s="4">
        <f t="shared" si="947"/>
        <v>4.7007150600353436</v>
      </c>
      <c r="R8619" s="20">
        <f t="array" ref="R8619">MAX(IF((EOL_MOD_TYPE=$AF$1)*(EOL_MOD_MIN&lt;=$Q8619)*(EOL_MOD_MAX&gt;$Q8619),EOL_MOD_A,0))*($Q8619-MAX(IF((EOL_MOD_TYPE=$AF$1)*(EOL_MOD_MIN&lt;=$Q8619)*(EOL_MOD_MAX&gt;$Q8619),EOL_MOD_MIN,0)))+MAX(IF((EOL_MOD_TYPE=$AF$1)*(EOL_MOD_MIN&lt;=$Q8619)*(EOL_MOD_MAX&gt;$Q8619),EOL_MOD_B,0))</f>
        <v>170.07150600353435</v>
      </c>
      <c r="S8619" s="3">
        <f t="shared" si="948"/>
        <v>5.8825502366530928</v>
      </c>
      <c r="T8619" s="4"/>
      <c r="U8619" s="6"/>
      <c r="V8619" s="6">
        <v>7.6108333333333302</v>
      </c>
      <c r="W8619" s="20">
        <f t="array" ref="W8619">MAX(IF((EOL_MOD_TYPE=$AF$1)*(EOL_MOD_MIN&lt;=$V8619)*(EOL_MOD_MAX&gt;$V8619),EOL_MOD_A,0))*($V8619-MAX(IF((EOL_MOD_TYPE=$AF$1)*(EOL_MOD_MIN&lt;=$V8619)*(EOL_MOD_MAX&gt;$V8619),EOL_MOD_MIN,0)))+MAX(IF((EOL_MOD_TYPE=$AF$1)*(EOL_MOD_MIN&lt;=$V8619)*(EOL_MOD_MAX&gt;$V8619),EOL_MOD_B,0))</f>
        <v>1129.0056818181802</v>
      </c>
      <c r="X8619" s="3">
        <f t="shared" si="949"/>
        <v>39.050825131308031</v>
      </c>
      <c r="Y8619" s="6"/>
      <c r="Z8619" s="6">
        <f t="shared" ca="1" si="944"/>
        <v>4.9210980095378876</v>
      </c>
      <c r="AA8619" s="6">
        <v>4.1182995519999999</v>
      </c>
      <c r="AB8619" s="6"/>
      <c r="AC8619" s="6"/>
      <c r="AD8619" s="6"/>
      <c r="AE8619" s="6"/>
      <c r="AF8619" s="6"/>
      <c r="AG8619" s="6"/>
      <c r="AH8619" s="6"/>
      <c r="AI8619" s="6"/>
      <c r="AJ8619" s="6"/>
      <c r="AK8619" s="6"/>
      <c r="AL8619" s="6"/>
      <c r="AM8619" s="6"/>
      <c r="AN8619" s="6"/>
      <c r="AO8619" s="6"/>
      <c r="AP8619" s="6"/>
      <c r="AQ8619" s="6"/>
      <c r="AR8619" s="6"/>
      <c r="AS8619" s="6"/>
      <c r="AT8619" s="6"/>
      <c r="AU8619" s="6"/>
      <c r="AV8619" s="6"/>
      <c r="AW8619" s="6"/>
      <c r="AX8619" s="6"/>
      <c r="AY8619" s="6"/>
      <c r="BE8619" s="21"/>
      <c r="BJ8619" s="21"/>
      <c r="BP8619" s="21"/>
      <c r="BQ8619" s="21"/>
      <c r="BR8619" s="21"/>
    </row>
    <row r="8620" spans="1:70" x14ac:dyDescent="0.2">
      <c r="A8620" s="2">
        <f t="shared" si="950"/>
        <v>8612</v>
      </c>
      <c r="B8620" s="2">
        <f t="array" ref="B8620">MAX(IF((C8620&gt;=$R$3:$AC$3)*(C8620&lt;=$R$4:$AC$4),$F$3:$Q$3,0))</f>
        <v>12</v>
      </c>
      <c r="C8620" s="2">
        <f t="shared" si="945"/>
        <v>359</v>
      </c>
      <c r="D8620" s="2">
        <f t="shared" si="946"/>
        <v>20</v>
      </c>
      <c r="E8620" s="10">
        <v>3.7896146636447972</v>
      </c>
      <c r="F8620" s="10">
        <v>4.0005080660427721</v>
      </c>
      <c r="G8620" s="10">
        <v>3.9143913241335322</v>
      </c>
      <c r="H8620" s="10">
        <v>4.1669632120464923</v>
      </c>
      <c r="I8620" s="10">
        <v>5.3835285103559674</v>
      </c>
      <c r="J8620" s="10">
        <v>6.5368449228160941</v>
      </c>
      <c r="K8620" s="10">
        <v>5.0669786474223928</v>
      </c>
      <c r="L8620" s="10">
        <v>5.179722809718367</v>
      </c>
      <c r="M8620" s="10">
        <v>4.9341057159548747</v>
      </c>
      <c r="N8620" s="10">
        <v>3.5924196025017952</v>
      </c>
      <c r="O8620" s="10">
        <v>2.9356844763025212</v>
      </c>
      <c r="P8620" s="10">
        <v>3.2612138288092791</v>
      </c>
      <c r="Q8620" s="4">
        <f t="shared" si="947"/>
        <v>4.6987075482471443</v>
      </c>
      <c r="R8620" s="20">
        <f t="array" ref="R8620">MAX(IF((EOL_MOD_TYPE=$AF$1)*(EOL_MOD_MIN&lt;=$Q8620)*(EOL_MOD_MAX&gt;$Q8620),EOL_MOD_A,0))*($Q8620-MAX(IF((EOL_MOD_TYPE=$AF$1)*(EOL_MOD_MIN&lt;=$Q8620)*(EOL_MOD_MAX&gt;$Q8620),EOL_MOD_MIN,0)))+MAX(IF((EOL_MOD_TYPE=$AF$1)*(EOL_MOD_MIN&lt;=$Q8620)*(EOL_MOD_MAX&gt;$Q8620),EOL_MOD_B,0))</f>
        <v>169.87075482471442</v>
      </c>
      <c r="S8620" s="3">
        <f t="shared" si="948"/>
        <v>5.875606516789456</v>
      </c>
      <c r="T8620" s="4"/>
      <c r="U8620" s="6"/>
      <c r="V8620" s="6">
        <v>6.7016666666666698</v>
      </c>
      <c r="W8620" s="20">
        <f t="array" ref="W8620">MAX(IF((EOL_MOD_TYPE=$AF$1)*(EOL_MOD_MIN&lt;=$V8620)*(EOL_MOD_MAX&gt;$V8620),EOL_MOD_A,0))*($V8620-MAX(IF((EOL_MOD_TYPE=$AF$1)*(EOL_MOD_MIN&lt;=$V8620)*(EOL_MOD_MAX&gt;$V8620),EOL_MOD_MIN,0)))+MAX(IF((EOL_MOD_TYPE=$AF$1)*(EOL_MOD_MIN&lt;=$V8620)*(EOL_MOD_MAX&gt;$V8620),EOL_MOD_B,0))</f>
        <v>670.58333333333439</v>
      </c>
      <c r="X8620" s="3">
        <f t="shared" si="949"/>
        <v>23.194597607159711</v>
      </c>
      <c r="Y8620" s="6"/>
      <c r="Z8620" s="6">
        <f t="shared" ca="1" si="944"/>
        <v>3.0104613257443291</v>
      </c>
      <c r="AA8620" s="6">
        <v>4.0050180700000002</v>
      </c>
      <c r="AB8620" s="6"/>
      <c r="AC8620" s="6"/>
      <c r="AD8620" s="6"/>
      <c r="AE8620" s="6"/>
      <c r="AF8620" s="6"/>
      <c r="AG8620" s="6"/>
      <c r="AH8620" s="6"/>
      <c r="AI8620" s="6"/>
      <c r="AJ8620" s="6"/>
      <c r="AK8620" s="6"/>
      <c r="AL8620" s="6"/>
      <c r="AM8620" s="6"/>
      <c r="AN8620" s="6"/>
      <c r="AO8620" s="6"/>
      <c r="AP8620" s="6"/>
      <c r="AQ8620" s="6"/>
      <c r="AR8620" s="6"/>
      <c r="AS8620" s="6"/>
      <c r="AT8620" s="6"/>
      <c r="AU8620" s="6"/>
      <c r="AV8620" s="6"/>
      <c r="AW8620" s="6"/>
      <c r="AX8620" s="6"/>
      <c r="AY8620" s="6"/>
      <c r="BE8620" s="21"/>
      <c r="BJ8620" s="21"/>
      <c r="BP8620" s="21"/>
      <c r="BQ8620" s="21"/>
      <c r="BR8620" s="21"/>
    </row>
    <row r="8621" spans="1:70" x14ac:dyDescent="0.2">
      <c r="A8621" s="2">
        <f t="shared" si="950"/>
        <v>8613</v>
      </c>
      <c r="B8621" s="2">
        <f t="array" ref="B8621">MAX(IF((C8621&gt;=$R$3:$AC$3)*(C8621&lt;=$R$4:$AC$4),$F$3:$Q$3,0))</f>
        <v>12</v>
      </c>
      <c r="C8621" s="2">
        <f t="shared" si="945"/>
        <v>359</v>
      </c>
      <c r="D8621" s="2">
        <f t="shared" si="946"/>
        <v>21</v>
      </c>
      <c r="E8621" s="10">
        <v>5.1841783314458061</v>
      </c>
      <c r="F8621" s="10">
        <v>5.4726796974144865</v>
      </c>
      <c r="G8621" s="10">
        <v>5.3548723246323657</v>
      </c>
      <c r="H8621" s="10">
        <v>5.7003896990008158</v>
      </c>
      <c r="I8621" s="10">
        <v>7.3646463630857628</v>
      </c>
      <c r="J8621" s="10">
        <v>8.9423787938089685</v>
      </c>
      <c r="K8621" s="10">
        <v>6.9316073641644227</v>
      </c>
      <c r="L8621" s="10">
        <v>7.0858409459528273</v>
      </c>
      <c r="M8621" s="10">
        <v>6.749837703317934</v>
      </c>
      <c r="N8621" s="10">
        <v>4.9144162437979677</v>
      </c>
      <c r="O8621" s="10">
        <v>4.0160051089130615</v>
      </c>
      <c r="P8621" s="10">
        <v>4.4613280151454369</v>
      </c>
      <c r="Q8621" s="4">
        <f t="shared" si="947"/>
        <v>3.5920377947655671</v>
      </c>
      <c r="R8621" s="20">
        <f t="array" ref="R8621">MAX(IF((EOL_MOD_TYPE=$AF$1)*(EOL_MOD_MIN&lt;=$Q8621)*(EOL_MOD_MAX&gt;$Q8621),EOL_MOD_A,0))*($Q8621-MAX(IF((EOL_MOD_TYPE=$AF$1)*(EOL_MOD_MIN&lt;=$Q8621)*(EOL_MOD_MAX&gt;$Q8621),EOL_MOD_MIN,0)))+MAX(IF((EOL_MOD_TYPE=$AF$1)*(EOL_MOD_MIN&lt;=$Q8621)*(EOL_MOD_MAX&gt;$Q8621),EOL_MOD_B,0))</f>
        <v>59.203779476556704</v>
      </c>
      <c r="S8621" s="3">
        <f t="shared" si="948"/>
        <v>2.047781049009695</v>
      </c>
      <c r="T8621" s="4"/>
      <c r="U8621" s="6"/>
      <c r="V8621" s="6">
        <v>6.0941666666666698</v>
      </c>
      <c r="W8621" s="20">
        <f t="array" ref="W8621">MAX(IF((EOL_MOD_TYPE=$AF$1)*(EOL_MOD_MIN&lt;=$V8621)*(EOL_MOD_MAX&gt;$V8621),EOL_MOD_A,0))*($V8621-MAX(IF((EOL_MOD_TYPE=$AF$1)*(EOL_MOD_MIN&lt;=$V8621)*(EOL_MOD_MAX&gt;$V8621),EOL_MOD_MIN,0)))+MAX(IF((EOL_MOD_TYPE=$AF$1)*(EOL_MOD_MIN&lt;=$V8621)*(EOL_MOD_MAX&gt;$V8621),EOL_MOD_B,0))</f>
        <v>457.95833333333445</v>
      </c>
      <c r="X8621" s="3">
        <f t="shared" si="949"/>
        <v>15.840177848905965</v>
      </c>
      <c r="Y8621" s="6"/>
      <c r="Z8621" s="6">
        <f t="shared" ca="1" si="944"/>
        <v>4.1182995522740056</v>
      </c>
      <c r="AA8621" s="6">
        <v>3.0104613260000002</v>
      </c>
      <c r="AB8621" s="6"/>
      <c r="AC8621" s="6"/>
      <c r="AD8621" s="6"/>
      <c r="AE8621" s="6"/>
      <c r="AF8621" s="6"/>
      <c r="AG8621" s="6"/>
      <c r="AH8621" s="6"/>
      <c r="AI8621" s="6"/>
      <c r="AJ8621" s="6"/>
      <c r="AK8621" s="6"/>
      <c r="AL8621" s="6"/>
      <c r="AM8621" s="6"/>
      <c r="AN8621" s="6"/>
      <c r="AO8621" s="6"/>
      <c r="AP8621" s="6"/>
      <c r="AQ8621" s="6"/>
      <c r="AR8621" s="6"/>
      <c r="AS8621" s="6"/>
      <c r="AT8621" s="6"/>
      <c r="AU8621" s="6"/>
      <c r="AV8621" s="6"/>
      <c r="AW8621" s="6"/>
      <c r="AX8621" s="6"/>
      <c r="AY8621" s="6"/>
      <c r="BE8621" s="21"/>
      <c r="BJ8621" s="21"/>
      <c r="BP8621" s="21"/>
      <c r="BQ8621" s="21"/>
      <c r="BR8621" s="21"/>
    </row>
    <row r="8622" spans="1:70" x14ac:dyDescent="0.2">
      <c r="A8622" s="2">
        <f t="shared" si="950"/>
        <v>8614</v>
      </c>
      <c r="B8622" s="2">
        <f t="array" ref="B8622">MAX(IF((C8622&gt;=$R$3:$AC$3)*(C8622&lt;=$R$4:$AC$4),$F$3:$Q$3,0))</f>
        <v>12</v>
      </c>
      <c r="C8622" s="2">
        <f t="shared" si="945"/>
        <v>359</v>
      </c>
      <c r="D8622" s="2">
        <f t="shared" si="946"/>
        <v>22</v>
      </c>
      <c r="E8622" s="10">
        <v>5.7554928991088978</v>
      </c>
      <c r="F8622" s="10">
        <v>6.0757881237434397</v>
      </c>
      <c r="G8622" s="10">
        <v>5.9449979668158957</v>
      </c>
      <c r="H8622" s="10">
        <v>6.3285925632119957</v>
      </c>
      <c r="I8622" s="10">
        <v>8.1762561272399363</v>
      </c>
      <c r="J8622" s="10">
        <v>9.9278601850403092</v>
      </c>
      <c r="K8622" s="10">
        <v>7.6954947174305808</v>
      </c>
      <c r="L8622" s="10">
        <v>7.8667253788842606</v>
      </c>
      <c r="M8622" s="10">
        <v>7.4936934047848354</v>
      </c>
      <c r="N8622" s="10">
        <v>5.45600208674849</v>
      </c>
      <c r="O8622" s="10">
        <v>4.4585829054009292</v>
      </c>
      <c r="P8622" s="10">
        <v>4.9529819520317515</v>
      </c>
      <c r="Q8622" s="4">
        <f t="shared" si="947"/>
        <v>3.1532533800000002</v>
      </c>
      <c r="R8622" s="20">
        <f t="array" ref="R8622">MAX(IF((EOL_MOD_TYPE=$AF$1)*(EOL_MOD_MIN&lt;=$Q8622)*(EOL_MOD_MAX&gt;$Q8622),EOL_MOD_A,0))*($Q8622-MAX(IF((EOL_MOD_TYPE=$AF$1)*(EOL_MOD_MIN&lt;=$Q8622)*(EOL_MOD_MAX&gt;$Q8622),EOL_MOD_MIN,0)))+MAX(IF((EOL_MOD_TYPE=$AF$1)*(EOL_MOD_MIN&lt;=$Q8622)*(EOL_MOD_MAX&gt;$Q8622),EOL_MOD_B,0))</f>
        <v>15.325338000000022</v>
      </c>
      <c r="S8622" s="3">
        <f t="shared" si="948"/>
        <v>0.53008333257668261</v>
      </c>
      <c r="T8622" s="4"/>
      <c r="U8622" s="6"/>
      <c r="V8622" s="6">
        <v>5.3316666666666697</v>
      </c>
      <c r="W8622" s="20">
        <f t="array" ref="W8622">MAX(IF((EOL_MOD_TYPE=$AF$1)*(EOL_MOD_MIN&lt;=$V8622)*(EOL_MOD_MAX&gt;$V8622),EOL_MOD_A,0))*($V8622-MAX(IF((EOL_MOD_TYPE=$AF$1)*(EOL_MOD_MIN&lt;=$V8622)*(EOL_MOD_MAX&gt;$V8622),EOL_MOD_MIN,0)))+MAX(IF((EOL_MOD_TYPE=$AF$1)*(EOL_MOD_MIN&lt;=$V8622)*(EOL_MOD_MAX&gt;$V8622),EOL_MOD_B,0))</f>
        <v>233.16666666666697</v>
      </c>
      <c r="X8622" s="3">
        <f t="shared" si="949"/>
        <v>8.064929054906532</v>
      </c>
      <c r="Y8622" s="6"/>
      <c r="Z8622" s="6">
        <f t="shared" ca="1" si="944"/>
        <v>4.5721505538768668</v>
      </c>
      <c r="AA8622" s="6">
        <v>2.6277111500000001</v>
      </c>
      <c r="AB8622" s="6"/>
      <c r="AC8622" s="6"/>
      <c r="AD8622" s="6"/>
      <c r="AE8622" s="6"/>
      <c r="AF8622" s="6"/>
      <c r="AG8622" s="6"/>
      <c r="AH8622" s="6"/>
      <c r="AI8622" s="6"/>
      <c r="AJ8622" s="6"/>
      <c r="AK8622" s="6"/>
      <c r="AL8622" s="6"/>
      <c r="AM8622" s="6"/>
      <c r="AN8622" s="6"/>
      <c r="AO8622" s="6"/>
      <c r="AP8622" s="6"/>
      <c r="AQ8622" s="6"/>
      <c r="AR8622" s="6"/>
      <c r="AS8622" s="6"/>
      <c r="AT8622" s="6"/>
      <c r="AU8622" s="6"/>
      <c r="AV8622" s="6"/>
      <c r="AW8622" s="6"/>
      <c r="AX8622" s="6"/>
      <c r="AY8622" s="6"/>
      <c r="BE8622" s="21"/>
      <c r="BJ8622" s="21"/>
      <c r="BP8622" s="21"/>
      <c r="BQ8622" s="21"/>
      <c r="BR8622" s="21"/>
    </row>
    <row r="8623" spans="1:70" x14ac:dyDescent="0.2">
      <c r="A8623" s="2">
        <f t="shared" si="950"/>
        <v>8615</v>
      </c>
      <c r="B8623" s="2">
        <f t="array" ref="B8623">MAX(IF((C8623&gt;=$R$3:$AC$3)*(C8623&lt;=$R$4:$AC$4),$F$3:$Q$3,0))</f>
        <v>12</v>
      </c>
      <c r="C8623" s="2">
        <f t="shared" si="945"/>
        <v>359</v>
      </c>
      <c r="D8623" s="2">
        <f t="shared" si="946"/>
        <v>23</v>
      </c>
      <c r="E8623" s="10">
        <v>7.0808608528551522</v>
      </c>
      <c r="F8623" s="10">
        <v>7.4749132749895466</v>
      </c>
      <c r="G8623" s="10">
        <v>7.3140049186834499</v>
      </c>
      <c r="H8623" s="10">
        <v>7.7859332154603349</v>
      </c>
      <c r="I8623" s="10">
        <v>10.059074513540624</v>
      </c>
      <c r="J8623" s="10">
        <v>12.214035838312858</v>
      </c>
      <c r="K8623" s="10">
        <v>9.4676039469086035</v>
      </c>
      <c r="L8623" s="10">
        <v>9.6782653982820506</v>
      </c>
      <c r="M8623" s="10">
        <v>9.2193320717075622</v>
      </c>
      <c r="N8623" s="10">
        <v>6.7124036579273412</v>
      </c>
      <c r="O8623" s="10">
        <v>5.4852999921085104</v>
      </c>
      <c r="P8623" s="10">
        <v>6.0935486540987158</v>
      </c>
      <c r="Q8623" s="4">
        <f t="shared" si="947"/>
        <v>0.76983768616606085</v>
      </c>
      <c r="R8623" s="20">
        <f t="array" ref="R8623">MAX(IF((EOL_MOD_TYPE=$AF$1)*(EOL_MOD_MIN&lt;=$Q8623)*(EOL_MOD_MAX&gt;$Q8623),EOL_MOD_A,0))*($Q8623-MAX(IF((EOL_MOD_TYPE=$AF$1)*(EOL_MOD_MIN&lt;=$Q8623)*(EOL_MOD_MAX&gt;$Q8623),EOL_MOD_MIN,0)))+MAX(IF((EOL_MOD_TYPE=$AF$1)*(EOL_MOD_MIN&lt;=$Q8623)*(EOL_MOD_MAX&gt;$Q8623),EOL_MOD_B,0))</f>
        <v>0</v>
      </c>
      <c r="S8623" s="3">
        <f t="shared" si="948"/>
        <v>0</v>
      </c>
      <c r="T8623" s="4"/>
      <c r="U8623" s="6"/>
      <c r="V8623" s="6">
        <v>4.6058333333333303</v>
      </c>
      <c r="W8623" s="20">
        <f t="array" ref="W8623">MAX(IF((EOL_MOD_TYPE=$AF$1)*(EOL_MOD_MIN&lt;=$V8623)*(EOL_MOD_MAX&gt;$V8623),EOL_MOD_A,0))*($V8623-MAX(IF((EOL_MOD_TYPE=$AF$1)*(EOL_MOD_MIN&lt;=$V8623)*(EOL_MOD_MAX&gt;$V8623),EOL_MOD_MIN,0)))+MAX(IF((EOL_MOD_TYPE=$AF$1)*(EOL_MOD_MIN&lt;=$V8623)*(EOL_MOD_MAX&gt;$V8623),EOL_MOD_B,0))</f>
        <v>160.58333333333303</v>
      </c>
      <c r="X8623" s="3">
        <f t="shared" si="949"/>
        <v>5.5543667937115204</v>
      </c>
      <c r="Y8623" s="6"/>
      <c r="Z8623" s="6">
        <f t="shared" ca="1" si="944"/>
        <v>5.6250198615168454</v>
      </c>
      <c r="AA8623" s="6">
        <v>0.64519548900000001</v>
      </c>
      <c r="AB8623" s="6"/>
      <c r="AC8623" s="6"/>
      <c r="AD8623" s="6"/>
      <c r="AE8623" s="6"/>
      <c r="AF8623" s="6"/>
      <c r="AG8623" s="6"/>
      <c r="AH8623" s="6"/>
      <c r="AI8623" s="6"/>
      <c r="AJ8623" s="6"/>
      <c r="AK8623" s="6"/>
      <c r="AL8623" s="6"/>
      <c r="AM8623" s="6"/>
      <c r="AN8623" s="6"/>
      <c r="AO8623" s="6"/>
      <c r="AP8623" s="6"/>
      <c r="AQ8623" s="6"/>
      <c r="AR8623" s="6"/>
      <c r="AS8623" s="6"/>
      <c r="AT8623" s="6"/>
      <c r="AU8623" s="6"/>
      <c r="AV8623" s="6"/>
      <c r="AW8623" s="6"/>
      <c r="AX8623" s="6"/>
      <c r="AY8623" s="6"/>
      <c r="BE8623" s="21"/>
      <c r="BJ8623" s="21"/>
      <c r="BP8623" s="21"/>
      <c r="BQ8623" s="21"/>
      <c r="BR8623" s="21"/>
    </row>
    <row r="8624" spans="1:70" x14ac:dyDescent="0.2">
      <c r="A8624" s="2">
        <f t="shared" si="950"/>
        <v>8616</v>
      </c>
      <c r="B8624" s="2">
        <f t="array" ref="B8624">MAX(IF((C8624&gt;=$R$3:$AC$3)*(C8624&lt;=$R$4:$AC$4),$F$3:$Q$3,0))</f>
        <v>12</v>
      </c>
      <c r="C8624" s="2">
        <f t="shared" si="945"/>
        <v>359</v>
      </c>
      <c r="D8624" s="2">
        <f t="shared" si="946"/>
        <v>24</v>
      </c>
      <c r="E8624" s="10">
        <v>5.0415778722119091</v>
      </c>
      <c r="F8624" s="10">
        <v>5.3221434719614393</v>
      </c>
      <c r="G8624" s="10">
        <v>5.2075766098997871</v>
      </c>
      <c r="H8624" s="10">
        <v>5.5435898867800448</v>
      </c>
      <c r="I8624" s="10">
        <v>7.1620680784806519</v>
      </c>
      <c r="J8624" s="10">
        <v>8.696402046653942</v>
      </c>
      <c r="K8624" s="10">
        <v>6.7409406219801813</v>
      </c>
      <c r="L8624" s="10">
        <v>6.8909317224752815</v>
      </c>
      <c r="M8624" s="10">
        <v>6.5641708734542776</v>
      </c>
      <c r="N8624" s="10">
        <v>4.7792360921081114</v>
      </c>
      <c r="O8624" s="10">
        <v>3.9055374250868837</v>
      </c>
      <c r="P8624" s="10">
        <v>4.3386108971995032</v>
      </c>
      <c r="Q8624" s="4">
        <f t="shared" si="947"/>
        <v>2.7323914454845872</v>
      </c>
      <c r="R8624" s="20">
        <f t="array" ref="R8624">MAX(IF((EOL_MOD_TYPE=$AF$1)*(EOL_MOD_MIN&lt;=$Q8624)*(EOL_MOD_MAX&gt;$Q8624),EOL_MOD_A,0))*($Q8624-MAX(IF((EOL_MOD_TYPE=$AF$1)*(EOL_MOD_MIN&lt;=$Q8624)*(EOL_MOD_MAX&gt;$Q8624),EOL_MOD_MIN,0)))+MAX(IF((EOL_MOD_TYPE=$AF$1)*(EOL_MOD_MIN&lt;=$Q8624)*(EOL_MOD_MAX&gt;$Q8624),EOL_MOD_B,0))</f>
        <v>0</v>
      </c>
      <c r="S8624" s="3">
        <f t="shared" si="948"/>
        <v>0</v>
      </c>
      <c r="T8624" s="4"/>
      <c r="U8624" s="6"/>
      <c r="V8624" s="6">
        <v>3.1966666666666699</v>
      </c>
      <c r="W8624" s="20">
        <f t="array" ref="W8624">MAX(IF((EOL_MOD_TYPE=$AF$1)*(EOL_MOD_MIN&lt;=$V8624)*(EOL_MOD_MAX&gt;$V8624),EOL_MOD_A,0))*($V8624-MAX(IF((EOL_MOD_TYPE=$AF$1)*(EOL_MOD_MIN&lt;=$V8624)*(EOL_MOD_MAX&gt;$V8624),EOL_MOD_MIN,0)))+MAX(IF((EOL_MOD_TYPE=$AF$1)*(EOL_MOD_MIN&lt;=$V8624)*(EOL_MOD_MAX&gt;$V8624),EOL_MOD_B,0))</f>
        <v>19.666666666666988</v>
      </c>
      <c r="X8624" s="3">
        <f t="shared" si="949"/>
        <v>0.68024419476696574</v>
      </c>
      <c r="Y8624" s="6"/>
      <c r="Z8624" s="6">
        <f t="shared" ca="1" si="944"/>
        <v>4.005018069680168</v>
      </c>
      <c r="AA8624" s="6">
        <v>2.3289972830000001</v>
      </c>
      <c r="AB8624" s="6"/>
      <c r="AC8624" s="6"/>
      <c r="AD8624" s="6"/>
      <c r="AE8624" s="6"/>
      <c r="AF8624" s="6"/>
      <c r="AG8624" s="6"/>
      <c r="AH8624" s="6"/>
      <c r="AI8624" s="6"/>
      <c r="AJ8624" s="6"/>
      <c r="AK8624" s="6"/>
      <c r="AL8624" s="6"/>
      <c r="AM8624" s="6"/>
      <c r="AN8624" s="6"/>
      <c r="AO8624" s="6"/>
      <c r="AP8624" s="6"/>
      <c r="AQ8624" s="6"/>
      <c r="AR8624" s="6"/>
      <c r="AS8624" s="6"/>
      <c r="AT8624" s="6"/>
      <c r="AU8624" s="6"/>
      <c r="AV8624" s="6"/>
      <c r="AW8624" s="6"/>
      <c r="AX8624" s="6"/>
      <c r="AY8624" s="6"/>
      <c r="BE8624" s="21"/>
      <c r="BJ8624" s="21"/>
      <c r="BP8624" s="21"/>
      <c r="BQ8624" s="21"/>
      <c r="BR8624" s="21"/>
    </row>
    <row r="8625" spans="1:70" x14ac:dyDescent="0.2">
      <c r="A8625" s="2">
        <f t="shared" si="950"/>
        <v>8617</v>
      </c>
      <c r="B8625" s="2">
        <f t="array" ref="B8625">MAX(IF((C8625&gt;=$R$3:$AC$3)*(C8625&lt;=$R$4:$AC$4),$F$3:$Q$3,0))</f>
        <v>12</v>
      </c>
      <c r="C8625" s="2">
        <f t="shared" si="945"/>
        <v>360</v>
      </c>
      <c r="D8625" s="2">
        <f t="shared" si="946"/>
        <v>1</v>
      </c>
      <c r="E8625" s="10">
        <v>1.7499468601860273</v>
      </c>
      <c r="F8625" s="10">
        <v>1.8473320246727343</v>
      </c>
      <c r="G8625" s="10">
        <v>1.8075655218778079</v>
      </c>
      <c r="H8625" s="10">
        <v>1.924196742055599</v>
      </c>
      <c r="I8625" s="10">
        <v>2.4859753958093735</v>
      </c>
      <c r="J8625" s="10">
        <v>3.0185473362093744</v>
      </c>
      <c r="K8625" s="10">
        <v>2.3398007875973201</v>
      </c>
      <c r="L8625" s="10">
        <v>2.3918631502187448</v>
      </c>
      <c r="M8625" s="10">
        <v>2.2784434756109713</v>
      </c>
      <c r="N8625" s="10">
        <v>1.6588872383722639</v>
      </c>
      <c r="O8625" s="10">
        <v>1.355623800247143</v>
      </c>
      <c r="P8625" s="10">
        <v>1.5059449064489268</v>
      </c>
      <c r="Q8625" s="4">
        <f t="shared" si="947"/>
        <v>1.5867512722999328</v>
      </c>
      <c r="R8625" s="20">
        <f t="array" ref="R8625">MAX(IF((EOL_MOD_TYPE=$AF$1)*(EOL_MOD_MIN&lt;=$Q8625)*(EOL_MOD_MAX&gt;$Q8625),EOL_MOD_A,0))*($Q8625-MAX(IF((EOL_MOD_TYPE=$AF$1)*(EOL_MOD_MIN&lt;=$Q8625)*(EOL_MOD_MAX&gt;$Q8625),EOL_MOD_MIN,0)))+MAX(IF((EOL_MOD_TYPE=$AF$1)*(EOL_MOD_MIN&lt;=$Q8625)*(EOL_MOD_MAX&gt;$Q8625),EOL_MOD_B,0))</f>
        <v>0</v>
      </c>
      <c r="S8625" s="3">
        <f t="shared" si="948"/>
        <v>0</v>
      </c>
      <c r="T8625" s="4"/>
      <c r="U8625" s="6"/>
      <c r="V8625" s="6">
        <v>2.7650000000000001</v>
      </c>
      <c r="W8625" s="20">
        <f t="array" ref="W8625">MAX(IF((EOL_MOD_TYPE=$AF$1)*(EOL_MOD_MIN&lt;=$V8625)*(EOL_MOD_MAX&gt;$V8625),EOL_MOD_A,0))*($V8625-MAX(IF((EOL_MOD_TYPE=$AF$1)*(EOL_MOD_MIN&lt;=$V8625)*(EOL_MOD_MAX&gt;$V8625),EOL_MOD_MIN,0)))+MAX(IF((EOL_MOD_TYPE=$AF$1)*(EOL_MOD_MIN&lt;=$V8625)*(EOL_MOD_MAX&gt;$V8625),EOL_MOD_B,0))</f>
        <v>0</v>
      </c>
      <c r="X8625" s="3">
        <f t="shared" si="949"/>
        <v>0</v>
      </c>
      <c r="Y8625" s="6"/>
      <c r="Z8625" s="6">
        <f t="shared" ca="1" si="944"/>
        <v>1.3901538315325497</v>
      </c>
      <c r="AA8625" s="6">
        <v>1.390153832</v>
      </c>
      <c r="AB8625" s="6"/>
      <c r="AC8625" s="6"/>
      <c r="AD8625" s="6"/>
      <c r="AE8625" s="6"/>
      <c r="AF8625" s="6"/>
      <c r="AG8625" s="6"/>
      <c r="AH8625" s="6"/>
      <c r="AI8625" s="6"/>
      <c r="AJ8625" s="6"/>
      <c r="AK8625" s="6"/>
      <c r="AL8625" s="6"/>
      <c r="AM8625" s="6"/>
      <c r="AN8625" s="6"/>
      <c r="AO8625" s="6"/>
      <c r="AP8625" s="6"/>
      <c r="AQ8625" s="6"/>
      <c r="AR8625" s="6"/>
      <c r="AS8625" s="6"/>
      <c r="AT8625" s="6"/>
      <c r="AU8625" s="6"/>
      <c r="AV8625" s="6"/>
      <c r="AW8625" s="6"/>
      <c r="AX8625" s="6"/>
      <c r="AY8625" s="6"/>
      <c r="BE8625" s="21"/>
      <c r="BJ8625" s="21"/>
      <c r="BP8625" s="21"/>
      <c r="BQ8625" s="21"/>
      <c r="BR8625" s="21"/>
    </row>
    <row r="8626" spans="1:70" x14ac:dyDescent="0.2">
      <c r="A8626" s="2">
        <f t="shared" si="950"/>
        <v>8618</v>
      </c>
      <c r="B8626" s="2">
        <f t="array" ref="B8626">MAX(IF((C8626&gt;=$R$3:$AC$3)*(C8626&lt;=$R$4:$AC$4),$F$3:$Q$3,0))</f>
        <v>12</v>
      </c>
      <c r="C8626" s="2">
        <f t="shared" si="945"/>
        <v>360</v>
      </c>
      <c r="D8626" s="2">
        <f t="shared" si="946"/>
        <v>2</v>
      </c>
      <c r="E8626" s="10">
        <v>10.235962383748907</v>
      </c>
      <c r="F8626" s="10">
        <v>10.805597327015223</v>
      </c>
      <c r="G8626" s="10">
        <v>10.572991162792132</v>
      </c>
      <c r="H8626" s="10">
        <v>11.255202039974822</v>
      </c>
      <c r="I8626" s="10">
        <v>14.541213346172709</v>
      </c>
      <c r="J8626" s="10">
        <v>17.656385853751082</v>
      </c>
      <c r="K8626" s="10">
        <v>13.686194359505459</v>
      </c>
      <c r="L8626" s="10">
        <v>13.990722684065755</v>
      </c>
      <c r="M8626" s="10">
        <v>13.327297097108902</v>
      </c>
      <c r="N8626" s="10">
        <v>9.7033274307852491</v>
      </c>
      <c r="O8626" s="10">
        <v>7.929448911591181</v>
      </c>
      <c r="P8626" s="10">
        <v>8.8087220047189643</v>
      </c>
      <c r="Q8626" s="4">
        <f t="shared" si="947"/>
        <v>0.71921158429999987</v>
      </c>
      <c r="R8626" s="20">
        <f t="array" ref="R8626">MAX(IF((EOL_MOD_TYPE=$AF$1)*(EOL_MOD_MIN&lt;=$Q8626)*(EOL_MOD_MAX&gt;$Q8626),EOL_MOD_A,0))*($Q8626-MAX(IF((EOL_MOD_TYPE=$AF$1)*(EOL_MOD_MIN&lt;=$Q8626)*(EOL_MOD_MAX&gt;$Q8626),EOL_MOD_MIN,0)))+MAX(IF((EOL_MOD_TYPE=$AF$1)*(EOL_MOD_MIN&lt;=$Q8626)*(EOL_MOD_MAX&gt;$Q8626),EOL_MOD_B,0))</f>
        <v>0</v>
      </c>
      <c r="S8626" s="3">
        <f t="shared" si="948"/>
        <v>0</v>
      </c>
      <c r="T8626" s="4"/>
      <c r="U8626" s="6"/>
      <c r="V8626" s="6">
        <v>3.7275</v>
      </c>
      <c r="W8626" s="20">
        <f t="array" ref="W8626">MAX(IF((EOL_MOD_TYPE=$AF$1)*(EOL_MOD_MIN&lt;=$V8626)*(EOL_MOD_MAX&gt;$V8626),EOL_MOD_A,0))*($V8626-MAX(IF((EOL_MOD_TYPE=$AF$1)*(EOL_MOD_MIN&lt;=$V8626)*(EOL_MOD_MAX&gt;$V8626),EOL_MOD_MIN,0)))+MAX(IF((EOL_MOD_TYPE=$AF$1)*(EOL_MOD_MIN&lt;=$V8626)*(EOL_MOD_MAX&gt;$V8626),EOL_MOD_B,0))</f>
        <v>72.75</v>
      </c>
      <c r="X8626" s="3">
        <f t="shared" si="949"/>
        <v>2.5163270425065734</v>
      </c>
      <c r="Y8626" s="6"/>
      <c r="Z8626" s="6">
        <f t="shared" ca="1" si="944"/>
        <v>8.1314253883566288</v>
      </c>
      <c r="AA8626" s="6">
        <v>0.65382871300000001</v>
      </c>
      <c r="AB8626" s="6"/>
      <c r="AC8626" s="6"/>
      <c r="AD8626" s="6"/>
      <c r="AE8626" s="6"/>
      <c r="AF8626" s="6"/>
      <c r="AG8626" s="6"/>
      <c r="AH8626" s="6"/>
      <c r="AI8626" s="6"/>
      <c r="AJ8626" s="6"/>
      <c r="AK8626" s="6"/>
      <c r="AL8626" s="6"/>
      <c r="AM8626" s="6"/>
      <c r="AN8626" s="6"/>
      <c r="AO8626" s="6"/>
      <c r="AP8626" s="6"/>
      <c r="AQ8626" s="6"/>
      <c r="AR8626" s="6"/>
      <c r="AS8626" s="6"/>
      <c r="AT8626" s="6"/>
      <c r="AU8626" s="6"/>
      <c r="AV8626" s="6"/>
      <c r="AW8626" s="6"/>
      <c r="AX8626" s="6"/>
      <c r="AY8626" s="6"/>
      <c r="BE8626" s="21"/>
      <c r="BJ8626" s="21"/>
      <c r="BP8626" s="21"/>
      <c r="BQ8626" s="21"/>
      <c r="BR8626" s="21"/>
    </row>
    <row r="8627" spans="1:70" x14ac:dyDescent="0.2">
      <c r="A8627" s="2">
        <f t="shared" si="950"/>
        <v>8619</v>
      </c>
      <c r="B8627" s="2">
        <f t="array" ref="B8627">MAX(IF((C8627&gt;=$R$3:$AC$3)*(C8627&lt;=$R$4:$AC$4),$F$3:$Q$3,0))</f>
        <v>12</v>
      </c>
      <c r="C8627" s="2">
        <f t="shared" si="945"/>
        <v>360</v>
      </c>
      <c r="D8627" s="2">
        <f t="shared" si="946"/>
        <v>3</v>
      </c>
      <c r="E8627" s="10">
        <v>3.6951503754497037</v>
      </c>
      <c r="F8627" s="10">
        <v>3.9007868066485529</v>
      </c>
      <c r="G8627" s="10">
        <v>3.816816709569506</v>
      </c>
      <c r="H8627" s="10">
        <v>4.0630927004777719</v>
      </c>
      <c r="I8627" s="10">
        <v>5.2493324947062776</v>
      </c>
      <c r="J8627" s="10">
        <v>6.3739000174674239</v>
      </c>
      <c r="K8627" s="10">
        <v>4.9406733172735642</v>
      </c>
      <c r="L8627" s="10">
        <v>5.0506070890721579</v>
      </c>
      <c r="M8627" s="10">
        <v>4.8111125291254941</v>
      </c>
      <c r="N8627" s="10">
        <v>3.5028708249165708</v>
      </c>
      <c r="O8627" s="10">
        <v>2.8625062328574256</v>
      </c>
      <c r="P8627" s="10">
        <v>3.1799210667915787</v>
      </c>
      <c r="Q8627" s="4">
        <f t="shared" si="947"/>
        <v>2.8696513240565631</v>
      </c>
      <c r="R8627" s="20">
        <f t="array" ref="R8627">MAX(IF((EOL_MOD_TYPE=$AF$1)*(EOL_MOD_MIN&lt;=$Q8627)*(EOL_MOD_MAX&gt;$Q8627),EOL_MOD_A,0))*($Q8627-MAX(IF((EOL_MOD_TYPE=$AF$1)*(EOL_MOD_MIN&lt;=$Q8627)*(EOL_MOD_MAX&gt;$Q8627),EOL_MOD_MIN,0)))+MAX(IF((EOL_MOD_TYPE=$AF$1)*(EOL_MOD_MIN&lt;=$Q8627)*(EOL_MOD_MAX&gt;$Q8627),EOL_MOD_B,0))</f>
        <v>0</v>
      </c>
      <c r="S8627" s="3">
        <f t="shared" si="948"/>
        <v>0</v>
      </c>
      <c r="T8627" s="4"/>
      <c r="U8627" s="6"/>
      <c r="V8627" s="6">
        <v>4.6174999999999997</v>
      </c>
      <c r="W8627" s="20">
        <f t="array" ref="W8627">MAX(IF((EOL_MOD_TYPE=$AF$1)*(EOL_MOD_MIN&lt;=$V8627)*(EOL_MOD_MAX&gt;$V8627),EOL_MOD_A,0))*($V8627-MAX(IF((EOL_MOD_TYPE=$AF$1)*(EOL_MOD_MIN&lt;=$V8627)*(EOL_MOD_MAX&gt;$V8627),EOL_MOD_MIN,0)))+MAX(IF((EOL_MOD_TYPE=$AF$1)*(EOL_MOD_MIN&lt;=$V8627)*(EOL_MOD_MAX&gt;$V8627),EOL_MOD_B,0))</f>
        <v>161.74999999999997</v>
      </c>
      <c r="X8627" s="3">
        <f t="shared" si="949"/>
        <v>5.5947202628926211</v>
      </c>
      <c r="Y8627" s="6"/>
      <c r="Z8627" s="6">
        <f t="shared" ca="1" si="944"/>
        <v>2.9354191086546946</v>
      </c>
      <c r="AA8627" s="6">
        <v>2.7284180149999999</v>
      </c>
      <c r="AB8627" s="6"/>
      <c r="AC8627" s="6"/>
      <c r="AD8627" s="6"/>
      <c r="AE8627" s="6"/>
      <c r="AF8627" s="6"/>
      <c r="AG8627" s="6"/>
      <c r="AH8627" s="6"/>
      <c r="AI8627" s="6"/>
      <c r="AJ8627" s="6"/>
      <c r="AK8627" s="6"/>
      <c r="AL8627" s="6"/>
      <c r="AM8627" s="6"/>
      <c r="AN8627" s="6"/>
      <c r="AO8627" s="6"/>
      <c r="AP8627" s="6"/>
      <c r="AQ8627" s="6"/>
      <c r="AR8627" s="6"/>
      <c r="AS8627" s="6"/>
      <c r="AT8627" s="6"/>
      <c r="AU8627" s="6"/>
      <c r="AV8627" s="6"/>
      <c r="AW8627" s="6"/>
      <c r="AX8627" s="6"/>
      <c r="AY8627" s="6"/>
      <c r="BE8627" s="21"/>
      <c r="BJ8627" s="21"/>
      <c r="BP8627" s="21"/>
      <c r="BQ8627" s="21"/>
      <c r="BR8627" s="21"/>
    </row>
    <row r="8628" spans="1:70" x14ac:dyDescent="0.2">
      <c r="A8628" s="2">
        <f t="shared" si="950"/>
        <v>8620</v>
      </c>
      <c r="B8628" s="2">
        <f t="array" ref="B8628">MAX(IF((C8628&gt;=$R$3:$AC$3)*(C8628&lt;=$R$4:$AC$4),$F$3:$Q$3,0))</f>
        <v>12</v>
      </c>
      <c r="C8628" s="2">
        <f t="shared" si="945"/>
        <v>360</v>
      </c>
      <c r="D8628" s="2">
        <f t="shared" si="946"/>
        <v>4</v>
      </c>
      <c r="E8628" s="10">
        <v>3.4345742395037333</v>
      </c>
      <c r="F8628" s="10">
        <v>3.6257095161602604</v>
      </c>
      <c r="G8628" s="10">
        <v>3.5476608569683532</v>
      </c>
      <c r="H8628" s="10">
        <v>3.7765698561261596</v>
      </c>
      <c r="I8628" s="10">
        <v>4.8791579040173358</v>
      </c>
      <c r="J8628" s="10">
        <v>5.9244227110789156</v>
      </c>
      <c r="K8628" s="10">
        <v>4.5922648815736169</v>
      </c>
      <c r="L8628" s="10">
        <v>4.6944462983786037</v>
      </c>
      <c r="M8628" s="10">
        <v>4.4718405144410598</v>
      </c>
      <c r="N8628" s="10">
        <v>3.2558539375013869</v>
      </c>
      <c r="O8628" s="10">
        <v>2.6606468394657647</v>
      </c>
      <c r="P8628" s="10">
        <v>2.9556780834199219</v>
      </c>
      <c r="Q8628" s="4">
        <f t="shared" si="947"/>
        <v>2.9354191089999899</v>
      </c>
      <c r="R8628" s="20">
        <f t="array" ref="R8628">MAX(IF((EOL_MOD_TYPE=$AF$1)*(EOL_MOD_MIN&lt;=$Q8628)*(EOL_MOD_MAX&gt;$Q8628),EOL_MOD_A,0))*($Q8628-MAX(IF((EOL_MOD_TYPE=$AF$1)*(EOL_MOD_MIN&lt;=$Q8628)*(EOL_MOD_MAX&gt;$Q8628),EOL_MOD_MIN,0)))+MAX(IF((EOL_MOD_TYPE=$AF$1)*(EOL_MOD_MIN&lt;=$Q8628)*(EOL_MOD_MAX&gt;$Q8628),EOL_MOD_B,0))</f>
        <v>0</v>
      </c>
      <c r="S8628" s="3">
        <f t="shared" si="948"/>
        <v>0</v>
      </c>
      <c r="T8628" s="4"/>
      <c r="U8628" s="6"/>
      <c r="V8628" s="6">
        <v>5.0233333333333299</v>
      </c>
      <c r="W8628" s="20">
        <f t="array" ref="W8628">MAX(IF((EOL_MOD_TYPE=$AF$1)*(EOL_MOD_MIN&lt;=$V8628)*(EOL_MOD_MAX&gt;$V8628),EOL_MOD_A,0))*($V8628-MAX(IF((EOL_MOD_TYPE=$AF$1)*(EOL_MOD_MIN&lt;=$V8628)*(EOL_MOD_MAX&gt;$V8628),EOL_MOD_MIN,0)))+MAX(IF((EOL_MOD_TYPE=$AF$1)*(EOL_MOD_MIN&lt;=$V8628)*(EOL_MOD_MAX&gt;$V8628),EOL_MOD_B,0))</f>
        <v>202.33333333333297</v>
      </c>
      <c r="X8628" s="3">
        <f t="shared" si="949"/>
        <v>6.9984445122634025</v>
      </c>
      <c r="Y8628" s="6"/>
      <c r="Z8628" s="6">
        <f t="shared" ca="1" si="944"/>
        <v>2.7284180150599266</v>
      </c>
      <c r="AA8628" s="6">
        <v>2.9354191089999899</v>
      </c>
      <c r="AB8628" s="6"/>
      <c r="AC8628" s="6"/>
      <c r="AD8628" s="6"/>
      <c r="AE8628" s="6"/>
      <c r="AF8628" s="6"/>
      <c r="AG8628" s="6"/>
      <c r="AH8628" s="6"/>
      <c r="AI8628" s="6"/>
      <c r="AJ8628" s="6"/>
      <c r="AK8628" s="6"/>
      <c r="AL8628" s="6"/>
      <c r="AM8628" s="6"/>
      <c r="AN8628" s="6"/>
      <c r="AO8628" s="6"/>
      <c r="AP8628" s="6"/>
      <c r="AQ8628" s="6"/>
      <c r="AR8628" s="6"/>
      <c r="AS8628" s="6"/>
      <c r="AT8628" s="6"/>
      <c r="AU8628" s="6"/>
      <c r="AV8628" s="6"/>
      <c r="AW8628" s="6"/>
      <c r="AX8628" s="6"/>
      <c r="AY8628" s="6"/>
      <c r="BE8628" s="21"/>
      <c r="BJ8628" s="21"/>
      <c r="BP8628" s="21"/>
      <c r="BQ8628" s="21"/>
      <c r="BR8628" s="21"/>
    </row>
    <row r="8629" spans="1:70" x14ac:dyDescent="0.2">
      <c r="A8629" s="2">
        <f t="shared" si="950"/>
        <v>8621</v>
      </c>
      <c r="B8629" s="2">
        <f t="array" ref="B8629">MAX(IF((C8629&gt;=$R$3:$AC$3)*(C8629&lt;=$R$4:$AC$4),$F$3:$Q$3,0))</f>
        <v>12</v>
      </c>
      <c r="C8629" s="2">
        <f t="shared" si="945"/>
        <v>360</v>
      </c>
      <c r="D8629" s="2">
        <f t="shared" si="946"/>
        <v>5</v>
      </c>
      <c r="E8629" s="10">
        <v>10.57799733286077</v>
      </c>
      <c r="F8629" s="10">
        <v>11.166666642562602</v>
      </c>
      <c r="G8629" s="10">
        <v>10.926287937315966</v>
      </c>
      <c r="H8629" s="10">
        <v>11.631294908692125</v>
      </c>
      <c r="I8629" s="10">
        <v>15.027108368098469</v>
      </c>
      <c r="J8629" s="10">
        <v>18.246374445988891</v>
      </c>
      <c r="K8629" s="10">
        <v>14.143518899767598</v>
      </c>
      <c r="L8629" s="10">
        <v>14.458223046208547</v>
      </c>
      <c r="M8629" s="10">
        <v>13.772629076019401</v>
      </c>
      <c r="N8629" s="10">
        <v>10.027564369099284</v>
      </c>
      <c r="O8629" s="10">
        <v>8.1944116530786975</v>
      </c>
      <c r="P8629" s="10">
        <v>9.1030656794679068</v>
      </c>
      <c r="Q8629" s="4">
        <f t="shared" si="947"/>
        <v>3.1709028732811335</v>
      </c>
      <c r="R8629" s="20">
        <f t="array" ref="R8629">MAX(IF((EOL_MOD_TYPE=$AF$1)*(EOL_MOD_MIN&lt;=$Q8629)*(EOL_MOD_MAX&gt;$Q8629),EOL_MOD_A,0))*($Q8629-MAX(IF((EOL_MOD_TYPE=$AF$1)*(EOL_MOD_MIN&lt;=$Q8629)*(EOL_MOD_MAX&gt;$Q8629),EOL_MOD_MIN,0)))+MAX(IF((EOL_MOD_TYPE=$AF$1)*(EOL_MOD_MIN&lt;=$Q8629)*(EOL_MOD_MAX&gt;$Q8629),EOL_MOD_B,0))</f>
        <v>17.090287328113352</v>
      </c>
      <c r="S8629" s="3">
        <f t="shared" si="948"/>
        <v>0.59113061399228917</v>
      </c>
      <c r="T8629" s="4"/>
      <c r="U8629" s="6"/>
      <c r="V8629" s="6">
        <v>5.3674999999999997</v>
      </c>
      <c r="W8629" s="20">
        <f t="array" ref="W8629">MAX(IF((EOL_MOD_TYPE=$AF$1)*(EOL_MOD_MIN&lt;=$V8629)*(EOL_MOD_MAX&gt;$V8629),EOL_MOD_A,0))*($V8629-MAX(IF((EOL_MOD_TYPE=$AF$1)*(EOL_MOD_MIN&lt;=$V8629)*(EOL_MOD_MAX&gt;$V8629),EOL_MOD_MIN,0)))+MAX(IF((EOL_MOD_TYPE=$AF$1)*(EOL_MOD_MIN&lt;=$V8629)*(EOL_MOD_MAX&gt;$V8629),EOL_MOD_B,0))</f>
        <v>236.74999999999997</v>
      </c>
      <c r="X8629" s="3">
        <f t="shared" si="949"/>
        <v>8.1888718531055833</v>
      </c>
      <c r="Y8629" s="6"/>
      <c r="Z8629" s="6">
        <f t="shared" ca="1" si="944"/>
        <v>8.4031371790651495</v>
      </c>
      <c r="AA8629" s="6">
        <v>3.3440011080000001</v>
      </c>
      <c r="AB8629" s="6"/>
      <c r="AC8629" s="6"/>
      <c r="AD8629" s="6"/>
      <c r="AE8629" s="6"/>
      <c r="AF8629" s="6"/>
      <c r="AG8629" s="6"/>
      <c r="AH8629" s="6"/>
      <c r="AI8629" s="6"/>
      <c r="AJ8629" s="6"/>
      <c r="AK8629" s="6"/>
      <c r="AL8629" s="6"/>
      <c r="AM8629" s="6"/>
      <c r="AN8629" s="6"/>
      <c r="AO8629" s="6"/>
      <c r="AP8629" s="6"/>
      <c r="AQ8629" s="6"/>
      <c r="AR8629" s="6"/>
      <c r="AS8629" s="6"/>
      <c r="AT8629" s="6"/>
      <c r="AU8629" s="6"/>
      <c r="AV8629" s="6"/>
      <c r="AW8629" s="6"/>
      <c r="AX8629" s="6"/>
      <c r="AY8629" s="6"/>
      <c r="BE8629" s="21"/>
      <c r="BJ8629" s="21"/>
      <c r="BP8629" s="21"/>
      <c r="BQ8629" s="21"/>
      <c r="BR8629" s="21"/>
    </row>
    <row r="8630" spans="1:70" x14ac:dyDescent="0.2">
      <c r="A8630" s="2">
        <f t="shared" si="950"/>
        <v>8622</v>
      </c>
      <c r="B8630" s="2">
        <f t="array" ref="B8630">MAX(IF((C8630&gt;=$R$3:$AC$3)*(C8630&lt;=$R$4:$AC$4),$F$3:$Q$3,0))</f>
        <v>12</v>
      </c>
      <c r="C8630" s="2">
        <f t="shared" si="945"/>
        <v>360</v>
      </c>
      <c r="D8630" s="2">
        <f t="shared" si="946"/>
        <v>6</v>
      </c>
      <c r="E8630" s="10">
        <v>2.9317773262612934</v>
      </c>
      <c r="F8630" s="10">
        <v>3.0949317760632735</v>
      </c>
      <c r="G8630" s="10">
        <v>3.028308878024828</v>
      </c>
      <c r="H8630" s="10">
        <v>3.2237072496160013</v>
      </c>
      <c r="I8630" s="10">
        <v>4.1648843544326759</v>
      </c>
      <c r="J8630" s="10">
        <v>5.0571299277078117</v>
      </c>
      <c r="K8630" s="10">
        <v>3.9199904026325232</v>
      </c>
      <c r="L8630" s="10">
        <v>4.0072131965114535</v>
      </c>
      <c r="M8630" s="10">
        <v>3.8171952948640535</v>
      </c>
      <c r="N8630" s="10">
        <v>2.7792203883076803</v>
      </c>
      <c r="O8630" s="10">
        <v>2.2711473193433127</v>
      </c>
      <c r="P8630" s="10">
        <v>2.5229881156827281</v>
      </c>
      <c r="Q8630" s="4">
        <f t="shared" si="947"/>
        <v>4.0470254135999992</v>
      </c>
      <c r="R8630" s="20">
        <f t="array" ref="R8630">MAX(IF((EOL_MOD_TYPE=$AF$1)*(EOL_MOD_MIN&lt;=$Q8630)*(EOL_MOD_MAX&gt;$Q8630),EOL_MOD_A,0))*($Q8630-MAX(IF((EOL_MOD_TYPE=$AF$1)*(EOL_MOD_MIN&lt;=$Q8630)*(EOL_MOD_MAX&gt;$Q8630),EOL_MOD_MIN,0)))+MAX(IF((EOL_MOD_TYPE=$AF$1)*(EOL_MOD_MIN&lt;=$Q8630)*(EOL_MOD_MAX&gt;$Q8630),EOL_MOD_B,0))</f>
        <v>104.70254135999993</v>
      </c>
      <c r="S8630" s="3">
        <f t="shared" si="948"/>
        <v>3.6215235222450968</v>
      </c>
      <c r="T8630" s="4"/>
      <c r="U8630" s="6"/>
      <c r="V8630" s="6">
        <v>4.9241666666666699</v>
      </c>
      <c r="W8630" s="20">
        <f t="array" ref="W8630">MAX(IF((EOL_MOD_TYPE=$AF$1)*(EOL_MOD_MIN&lt;=$V8630)*(EOL_MOD_MAX&gt;$V8630),EOL_MOD_A,0))*($V8630-MAX(IF((EOL_MOD_TYPE=$AF$1)*(EOL_MOD_MIN&lt;=$V8630)*(EOL_MOD_MAX&gt;$V8630),EOL_MOD_MIN,0)))+MAX(IF((EOL_MOD_TYPE=$AF$1)*(EOL_MOD_MIN&lt;=$V8630)*(EOL_MOD_MAX&gt;$V8630),EOL_MOD_B,0))</f>
        <v>192.416666666667</v>
      </c>
      <c r="X8630" s="3">
        <f t="shared" si="949"/>
        <v>6.6554400242241565</v>
      </c>
      <c r="Y8630" s="6"/>
      <c r="Z8630" s="6">
        <f t="shared" ca="1" si="944"/>
        <v>2.3289972833055841</v>
      </c>
      <c r="AA8630" s="6">
        <v>4.4966949039999999</v>
      </c>
      <c r="AB8630" s="6"/>
      <c r="AC8630" s="6"/>
      <c r="AD8630" s="6"/>
      <c r="AE8630" s="6"/>
      <c r="AF8630" s="6"/>
      <c r="AG8630" s="6"/>
      <c r="AH8630" s="6"/>
      <c r="AI8630" s="6"/>
      <c r="AJ8630" s="6"/>
      <c r="AK8630" s="6"/>
      <c r="AL8630" s="6"/>
      <c r="AM8630" s="6"/>
      <c r="AN8630" s="6"/>
      <c r="AO8630" s="6"/>
      <c r="AP8630" s="6"/>
      <c r="AQ8630" s="6"/>
      <c r="AR8630" s="6"/>
      <c r="AS8630" s="6"/>
      <c r="AT8630" s="6"/>
      <c r="AU8630" s="6"/>
      <c r="AV8630" s="6"/>
      <c r="AW8630" s="6"/>
      <c r="AX8630" s="6"/>
      <c r="AY8630" s="6"/>
      <c r="BE8630" s="21"/>
      <c r="BJ8630" s="21"/>
      <c r="BP8630" s="21"/>
      <c r="BQ8630" s="21"/>
      <c r="BR8630" s="21"/>
    </row>
    <row r="8631" spans="1:70" x14ac:dyDescent="0.2">
      <c r="A8631" s="2">
        <f t="shared" si="950"/>
        <v>8623</v>
      </c>
      <c r="B8631" s="2">
        <f t="array" ref="B8631">MAX(IF((C8631&gt;=$R$3:$AC$3)*(C8631&lt;=$R$4:$AC$4),$F$3:$Q$3,0))</f>
        <v>12</v>
      </c>
      <c r="C8631" s="2">
        <f t="shared" si="945"/>
        <v>360</v>
      </c>
      <c r="D8631" s="2">
        <f t="shared" si="946"/>
        <v>7</v>
      </c>
      <c r="E8631" s="10">
        <v>6.3265345680672516</v>
      </c>
      <c r="F8631" s="10">
        <v>6.6786084644577812</v>
      </c>
      <c r="G8631" s="10">
        <v>6.534841724845756</v>
      </c>
      <c r="H8631" s="10">
        <v>6.956495354997827</v>
      </c>
      <c r="I8631" s="10">
        <v>8.9874782113559544</v>
      </c>
      <c r="J8631" s="10">
        <v>10.912870843315703</v>
      </c>
      <c r="K8631" s="10">
        <v>8.4590171861286372</v>
      </c>
      <c r="L8631" s="10">
        <v>8.64723680828601</v>
      </c>
      <c r="M8631" s="10">
        <v>8.2371937901633103</v>
      </c>
      <c r="N8631" s="10">
        <v>5.9973292314556792</v>
      </c>
      <c r="O8631" s="10">
        <v>4.9009492966240904</v>
      </c>
      <c r="P8631" s="10">
        <v>5.4444010415499964</v>
      </c>
      <c r="Q8631" s="4">
        <f t="shared" si="947"/>
        <v>4.5892743030566887</v>
      </c>
      <c r="R8631" s="20">
        <f t="array" ref="R8631">MAX(IF((EOL_MOD_TYPE=$AF$1)*(EOL_MOD_MIN&lt;=$Q8631)*(EOL_MOD_MAX&gt;$Q8631),EOL_MOD_A,0))*($Q8631-MAX(IF((EOL_MOD_TYPE=$AF$1)*(EOL_MOD_MIN&lt;=$Q8631)*(EOL_MOD_MAX&gt;$Q8631),EOL_MOD_MIN,0)))+MAX(IF((EOL_MOD_TYPE=$AF$1)*(EOL_MOD_MIN&lt;=$Q8631)*(EOL_MOD_MAX&gt;$Q8631),EOL_MOD_B,0))</f>
        <v>158.92743030566888</v>
      </c>
      <c r="S8631" s="3">
        <f t="shared" si="948"/>
        <v>5.497091280745475</v>
      </c>
      <c r="T8631" s="4"/>
      <c r="U8631" s="6"/>
      <c r="V8631" s="6">
        <v>4.3</v>
      </c>
      <c r="W8631" s="20">
        <f t="array" ref="W8631">MAX(IF((EOL_MOD_TYPE=$AF$1)*(EOL_MOD_MIN&lt;=$V8631)*(EOL_MOD_MAX&gt;$V8631),EOL_MOD_A,0))*($V8631-MAX(IF((EOL_MOD_TYPE=$AF$1)*(EOL_MOD_MIN&lt;=$V8631)*(EOL_MOD_MAX&gt;$V8631),EOL_MOD_MIN,0)))+MAX(IF((EOL_MOD_TYPE=$AF$1)*(EOL_MOD_MIN&lt;=$V8631)*(EOL_MOD_MAX&gt;$V8631),EOL_MOD_B,0))</f>
        <v>129.99999999999997</v>
      </c>
      <c r="X8631" s="3">
        <f t="shared" si="949"/>
        <v>4.4965294230358008</v>
      </c>
      <c r="Y8631" s="6"/>
      <c r="Z8631" s="6">
        <f t="shared" ca="1" si="944"/>
        <v>5.0257847653653291</v>
      </c>
      <c r="AA8631" s="6">
        <v>5.3451996929999996</v>
      </c>
      <c r="AB8631" s="6"/>
      <c r="AC8631" s="6"/>
      <c r="AD8631" s="6"/>
      <c r="AE8631" s="6"/>
      <c r="AF8631" s="6"/>
      <c r="AG8631" s="6"/>
      <c r="AH8631" s="6"/>
      <c r="AI8631" s="6"/>
      <c r="AJ8631" s="6"/>
      <c r="AK8631" s="6"/>
      <c r="AL8631" s="6"/>
      <c r="AM8631" s="6"/>
      <c r="AN8631" s="6"/>
      <c r="AO8631" s="6"/>
      <c r="AP8631" s="6"/>
      <c r="AQ8631" s="6"/>
      <c r="AR8631" s="6"/>
      <c r="AS8631" s="6"/>
      <c r="AT8631" s="6"/>
      <c r="AU8631" s="6"/>
      <c r="AV8631" s="6"/>
      <c r="AW8631" s="6"/>
      <c r="AX8631" s="6"/>
      <c r="AY8631" s="6"/>
      <c r="BE8631" s="21"/>
      <c r="BJ8631" s="21"/>
      <c r="BP8631" s="21"/>
      <c r="BQ8631" s="21"/>
      <c r="BR8631" s="21"/>
    </row>
    <row r="8632" spans="1:70" x14ac:dyDescent="0.2">
      <c r="A8632" s="2">
        <f t="shared" si="950"/>
        <v>8624</v>
      </c>
      <c r="B8632" s="2">
        <f t="array" ref="B8632">MAX(IF((C8632&gt;=$R$3:$AC$3)*(C8632&lt;=$R$4:$AC$4),$F$3:$Q$3,0))</f>
        <v>12</v>
      </c>
      <c r="C8632" s="2">
        <f t="shared" si="945"/>
        <v>360</v>
      </c>
      <c r="D8632" s="2">
        <f t="shared" si="946"/>
        <v>8</v>
      </c>
      <c r="E8632" s="10">
        <v>0.82304956274307772</v>
      </c>
      <c r="F8632" s="10">
        <v>0.86885256332100735</v>
      </c>
      <c r="G8632" s="10">
        <v>0.85014925096230742</v>
      </c>
      <c r="H8632" s="10">
        <v>0.90500421653498653</v>
      </c>
      <c r="I8632" s="10">
        <v>1.1692246256514585</v>
      </c>
      <c r="J8632" s="10">
        <v>1.4197082904119158</v>
      </c>
      <c r="K8632" s="10">
        <v>1.1004745680866919</v>
      </c>
      <c r="L8632" s="10">
        <v>1.1249609715117537</v>
      </c>
      <c r="M8632" s="10">
        <v>1.0716164867641045</v>
      </c>
      <c r="N8632" s="10">
        <v>0.78022164400879057</v>
      </c>
      <c r="O8632" s="10">
        <v>0.63758826134806834</v>
      </c>
      <c r="P8632" s="10">
        <v>0.70828853433651795</v>
      </c>
      <c r="Q8632" s="4">
        <f t="shared" si="947"/>
        <v>4.642765460132467</v>
      </c>
      <c r="R8632" s="20">
        <f t="array" ref="R8632">MAX(IF((EOL_MOD_TYPE=$AF$1)*(EOL_MOD_MIN&lt;=$Q8632)*(EOL_MOD_MAX&gt;$Q8632),EOL_MOD_A,0))*($Q8632-MAX(IF((EOL_MOD_TYPE=$AF$1)*(EOL_MOD_MIN&lt;=$Q8632)*(EOL_MOD_MAX&gt;$Q8632),EOL_MOD_MIN,0)))+MAX(IF((EOL_MOD_TYPE=$AF$1)*(EOL_MOD_MIN&lt;=$Q8632)*(EOL_MOD_MAX&gt;$Q8632),EOL_MOD_B,0))</f>
        <v>164.2765460132467</v>
      </c>
      <c r="S8632" s="3">
        <f t="shared" si="948"/>
        <v>5.6821101743327569</v>
      </c>
      <c r="T8632" s="4"/>
      <c r="U8632" s="6"/>
      <c r="V8632" s="6">
        <v>4.14333333333333</v>
      </c>
      <c r="W8632" s="20">
        <f t="array" ref="W8632">MAX(IF((EOL_MOD_TYPE=$AF$1)*(EOL_MOD_MIN&lt;=$V8632)*(EOL_MOD_MAX&gt;$V8632),EOL_MOD_A,0))*($V8632-MAX(IF((EOL_MOD_TYPE=$AF$1)*(EOL_MOD_MIN&lt;=$V8632)*(EOL_MOD_MAX&gt;$V8632),EOL_MOD_MIN,0)))+MAX(IF((EOL_MOD_TYPE=$AF$1)*(EOL_MOD_MIN&lt;=$V8632)*(EOL_MOD_MAX&gt;$V8632),EOL_MOD_B,0))</f>
        <v>114.333333333333</v>
      </c>
      <c r="X8632" s="3">
        <f t="shared" si="949"/>
        <v>3.9546399797468599</v>
      </c>
      <c r="Y8632" s="6"/>
      <c r="Z8632" s="6">
        <f t="shared" ca="1" si="944"/>
        <v>0.65382871287122846</v>
      </c>
      <c r="AA8632" s="6">
        <v>5.6153773469999999</v>
      </c>
      <c r="AB8632" s="6"/>
      <c r="AC8632" s="6"/>
      <c r="AD8632" s="6"/>
      <c r="AE8632" s="6"/>
      <c r="AF8632" s="6"/>
      <c r="AG8632" s="6"/>
      <c r="AH8632" s="6"/>
      <c r="AI8632" s="6"/>
      <c r="AJ8632" s="6"/>
      <c r="AK8632" s="6"/>
      <c r="AL8632" s="6"/>
      <c r="AM8632" s="6"/>
      <c r="AN8632" s="6"/>
      <c r="AO8632" s="6"/>
      <c r="AP8632" s="6"/>
      <c r="AQ8632" s="6"/>
      <c r="AR8632" s="6"/>
      <c r="AS8632" s="6"/>
      <c r="AT8632" s="6"/>
      <c r="AU8632" s="6"/>
      <c r="AV8632" s="6"/>
      <c r="AW8632" s="6"/>
      <c r="AX8632" s="6"/>
      <c r="AY8632" s="6"/>
      <c r="BE8632" s="21"/>
      <c r="BJ8632" s="21"/>
      <c r="BP8632" s="21"/>
      <c r="BQ8632" s="21"/>
      <c r="BR8632" s="21"/>
    </row>
    <row r="8633" spans="1:70" x14ac:dyDescent="0.2">
      <c r="A8633" s="2">
        <f t="shared" si="950"/>
        <v>8625</v>
      </c>
      <c r="B8633" s="2">
        <f t="array" ref="B8633">MAX(IF((C8633&gt;=$R$3:$AC$3)*(C8633&lt;=$R$4:$AC$4),$F$3:$Q$3,0))</f>
        <v>12</v>
      </c>
      <c r="C8633" s="2">
        <f t="shared" si="945"/>
        <v>360</v>
      </c>
      <c r="D8633" s="2">
        <f t="shared" si="946"/>
        <v>9</v>
      </c>
      <c r="E8633" s="10">
        <v>7.0687227078228094</v>
      </c>
      <c r="F8633" s="10">
        <v>7.4620996378737408</v>
      </c>
      <c r="G8633" s="10">
        <v>7.3014671137025129</v>
      </c>
      <c r="H8633" s="10">
        <v>7.7725864221049363</v>
      </c>
      <c r="I8633" s="10">
        <v>10.041831058560534</v>
      </c>
      <c r="J8633" s="10">
        <v>12.193098308044078</v>
      </c>
      <c r="K8633" s="10">
        <v>9.4513744019133767</v>
      </c>
      <c r="L8633" s="10">
        <v>9.6616747334593569</v>
      </c>
      <c r="M8633" s="10">
        <v>9.2035281190366671</v>
      </c>
      <c r="N8633" s="10">
        <v>6.7008971291579336</v>
      </c>
      <c r="O8633" s="10">
        <v>5.4758969875538774</v>
      </c>
      <c r="P8633" s="10">
        <v>6.0831029782321631</v>
      </c>
      <c r="Q8633" s="4">
        <f t="shared" si="947"/>
        <v>4.5383494703810454</v>
      </c>
      <c r="R8633" s="20">
        <f t="array" ref="R8633">MAX(IF((EOL_MOD_TYPE=$AF$1)*(EOL_MOD_MIN&lt;=$Q8633)*(EOL_MOD_MAX&gt;$Q8633),EOL_MOD_A,0))*($Q8633-MAX(IF((EOL_MOD_TYPE=$AF$1)*(EOL_MOD_MIN&lt;=$Q8633)*(EOL_MOD_MAX&gt;$Q8633),EOL_MOD_MIN,0)))+MAX(IF((EOL_MOD_TYPE=$AF$1)*(EOL_MOD_MIN&lt;=$Q8633)*(EOL_MOD_MAX&gt;$Q8633),EOL_MOD_B,0))</f>
        <v>153.83494703810453</v>
      </c>
      <c r="S8633" s="3">
        <f t="shared" si="948"/>
        <v>5.3209489665230096</v>
      </c>
      <c r="T8633" s="4"/>
      <c r="U8633" s="6"/>
      <c r="V8633" s="6">
        <v>3.8183333333333298</v>
      </c>
      <c r="W8633" s="20">
        <f t="array" ref="W8633">MAX(IF((EOL_MOD_TYPE=$AF$1)*(EOL_MOD_MIN&lt;=$V8633)*(EOL_MOD_MAX&gt;$V8633),EOL_MOD_A,0))*($V8633-MAX(IF((EOL_MOD_TYPE=$AF$1)*(EOL_MOD_MIN&lt;=$V8633)*(EOL_MOD_MAX&gt;$V8633),EOL_MOD_MIN,0)))+MAX(IF((EOL_MOD_TYPE=$AF$1)*(EOL_MOD_MIN&lt;=$V8633)*(EOL_MOD_MAX&gt;$V8633),EOL_MOD_B,0))</f>
        <v>81.833333333332973</v>
      </c>
      <c r="X8633" s="3">
        <f t="shared" si="949"/>
        <v>2.8305076239879088</v>
      </c>
      <c r="Y8633" s="6"/>
      <c r="Z8633" s="6">
        <f t="shared" ca="1" si="944"/>
        <v>5.6153773465306394</v>
      </c>
      <c r="AA8633" s="6">
        <v>5.6250198620000003</v>
      </c>
      <c r="AB8633" s="6"/>
      <c r="AC8633" s="6"/>
      <c r="AD8633" s="6"/>
      <c r="AE8633" s="6"/>
      <c r="AF8633" s="6"/>
      <c r="AG8633" s="6"/>
      <c r="AH8633" s="6"/>
      <c r="AI8633" s="6"/>
      <c r="AJ8633" s="6"/>
      <c r="AK8633" s="6"/>
      <c r="AL8633" s="6"/>
      <c r="AM8633" s="6"/>
      <c r="AN8633" s="6"/>
      <c r="AO8633" s="6"/>
      <c r="AP8633" s="6"/>
      <c r="AQ8633" s="6"/>
      <c r="AR8633" s="6"/>
      <c r="AS8633" s="6"/>
      <c r="AT8633" s="6"/>
      <c r="AU8633" s="6"/>
      <c r="AV8633" s="6"/>
      <c r="AW8633" s="6"/>
      <c r="AX8633" s="6"/>
      <c r="AY8633" s="6"/>
      <c r="BE8633" s="21"/>
      <c r="BJ8633" s="21"/>
      <c r="BP8633" s="21"/>
      <c r="BQ8633" s="21"/>
      <c r="BR8633" s="21"/>
    </row>
    <row r="8634" spans="1:70" x14ac:dyDescent="0.2">
      <c r="A8634" s="2">
        <f t="shared" si="950"/>
        <v>8626</v>
      </c>
      <c r="B8634" s="2">
        <f t="array" ref="B8634">MAX(IF((C8634&gt;=$R$3:$AC$3)*(C8634&lt;=$R$4:$AC$4),$F$3:$Q$3,0))</f>
        <v>12</v>
      </c>
      <c r="C8634" s="2">
        <f t="shared" si="945"/>
        <v>360</v>
      </c>
      <c r="D8634" s="2">
        <f t="shared" si="946"/>
        <v>10</v>
      </c>
      <c r="E8634" s="10">
        <v>0.81218192896268671</v>
      </c>
      <c r="F8634" s="10">
        <v>0.85738014185970812</v>
      </c>
      <c r="G8634" s="10">
        <v>0.83892379002245865</v>
      </c>
      <c r="H8634" s="10">
        <v>0.89305444480771334</v>
      </c>
      <c r="I8634" s="10">
        <v>1.1537860595993175</v>
      </c>
      <c r="J8634" s="10">
        <v>1.4009623114653262</v>
      </c>
      <c r="K8634" s="10">
        <v>1.0859437850913876</v>
      </c>
      <c r="L8634" s="10">
        <v>1.1101068674467731</v>
      </c>
      <c r="M8634" s="10">
        <v>1.0574667489374205</v>
      </c>
      <c r="N8634" s="10">
        <v>0.76991951461288577</v>
      </c>
      <c r="O8634" s="10">
        <v>0.62916947827513459</v>
      </c>
      <c r="P8634" s="10">
        <v>0.69893621735530853</v>
      </c>
      <c r="Q8634" s="4">
        <f t="shared" si="947"/>
        <v>6.5051403104000007</v>
      </c>
      <c r="R8634" s="20">
        <f t="array" ref="R8634">MAX(IF((EOL_MOD_TYPE=$AF$1)*(EOL_MOD_MIN&lt;=$Q8634)*(EOL_MOD_MAX&gt;$Q8634),EOL_MOD_A,0))*($Q8634-MAX(IF((EOL_MOD_TYPE=$AF$1)*(EOL_MOD_MIN&lt;=$Q8634)*(EOL_MOD_MAX&gt;$Q8634),EOL_MOD_MIN,0)))+MAX(IF((EOL_MOD_TYPE=$AF$1)*(EOL_MOD_MIN&lt;=$Q8634)*(EOL_MOD_MAX&gt;$Q8634),EOL_MOD_B,0))</f>
        <v>601.79910864000021</v>
      </c>
      <c r="S8634" s="3">
        <f t="shared" si="948"/>
        <v>20.815441528895999</v>
      </c>
      <c r="T8634" s="4"/>
      <c r="U8634" s="6"/>
      <c r="V8634" s="6">
        <v>1.8975</v>
      </c>
      <c r="W8634" s="20">
        <f t="array" ref="W8634">MAX(IF((EOL_MOD_TYPE=$AF$1)*(EOL_MOD_MIN&lt;=$V8634)*(EOL_MOD_MAX&gt;$V8634),EOL_MOD_A,0))*($V8634-MAX(IF((EOL_MOD_TYPE=$AF$1)*(EOL_MOD_MIN&lt;=$V8634)*(EOL_MOD_MAX&gt;$V8634),EOL_MOD_MIN,0)))+MAX(IF((EOL_MOD_TYPE=$AF$1)*(EOL_MOD_MIN&lt;=$V8634)*(EOL_MOD_MAX&gt;$V8634),EOL_MOD_B,0))</f>
        <v>0</v>
      </c>
      <c r="X8634" s="3">
        <f t="shared" si="949"/>
        <v>0</v>
      </c>
      <c r="Y8634" s="6"/>
      <c r="Z8634" s="6">
        <f t="shared" ca="1" si="944"/>
        <v>0.64519548915271119</v>
      </c>
      <c r="AA8634" s="6">
        <v>8.1314253880000003</v>
      </c>
      <c r="AB8634" s="6"/>
      <c r="AC8634" s="6"/>
      <c r="AD8634" s="6"/>
      <c r="AE8634" s="6"/>
      <c r="AF8634" s="6"/>
      <c r="AG8634" s="6"/>
      <c r="AH8634" s="6"/>
      <c r="AI8634" s="6"/>
      <c r="AJ8634" s="6"/>
      <c r="AK8634" s="6"/>
      <c r="AL8634" s="6"/>
      <c r="AM8634" s="6"/>
      <c r="AN8634" s="6"/>
      <c r="AO8634" s="6"/>
      <c r="AP8634" s="6"/>
      <c r="AQ8634" s="6"/>
      <c r="AR8634" s="6"/>
      <c r="AS8634" s="6"/>
      <c r="AT8634" s="6"/>
      <c r="AU8634" s="6"/>
      <c r="AV8634" s="6"/>
      <c r="AW8634" s="6"/>
      <c r="AX8634" s="6"/>
      <c r="AY8634" s="6"/>
      <c r="BE8634" s="21"/>
      <c r="BJ8634" s="21"/>
      <c r="BP8634" s="21"/>
      <c r="BQ8634" s="21"/>
      <c r="BR8634" s="21"/>
    </row>
    <row r="8635" spans="1:70" x14ac:dyDescent="0.2">
      <c r="A8635" s="2">
        <f t="shared" si="950"/>
        <v>8627</v>
      </c>
      <c r="B8635" s="2">
        <f t="array" ref="B8635">MAX(IF((C8635&gt;=$R$3:$AC$3)*(C8635&lt;=$R$4:$AC$4),$F$3:$Q$3,0))</f>
        <v>12</v>
      </c>
      <c r="C8635" s="2">
        <f t="shared" si="945"/>
        <v>360</v>
      </c>
      <c r="D8635" s="2">
        <f t="shared" si="946"/>
        <v>11</v>
      </c>
      <c r="E8635" s="10">
        <v>6.8665890548900217</v>
      </c>
      <c r="F8635" s="10">
        <v>7.2487171753416337</v>
      </c>
      <c r="G8635" s="10">
        <v>7.0926780183503935</v>
      </c>
      <c r="H8635" s="10">
        <v>7.5503254350531801</v>
      </c>
      <c r="I8635" s="10">
        <v>9.7546798888372628</v>
      </c>
      <c r="J8635" s="10">
        <v>11.844430577897302</v>
      </c>
      <c r="K8635" s="10">
        <v>9.1811076349089262</v>
      </c>
      <c r="L8635" s="10">
        <v>9.3853943235401385</v>
      </c>
      <c r="M8635" s="10">
        <v>8.9403486401597103</v>
      </c>
      <c r="N8635" s="10">
        <v>6.5092816321821427</v>
      </c>
      <c r="O8635" s="10">
        <v>5.3193109808693917</v>
      </c>
      <c r="P8635" s="10">
        <v>5.909153613264766</v>
      </c>
      <c r="Q8635" s="4">
        <f t="shared" si="947"/>
        <v>6.7797757343908076</v>
      </c>
      <c r="R8635" s="20">
        <f t="array" ref="R8635">MAX(IF((EOL_MOD_TYPE=$AF$1)*(EOL_MOD_MIN&lt;=$Q8635)*(EOL_MOD_MAX&gt;$Q8635),EOL_MOD_A,0))*($Q8635-MAX(IF((EOL_MOD_TYPE=$AF$1)*(EOL_MOD_MIN&lt;=$Q8635)*(EOL_MOD_MAX&gt;$Q8635),EOL_MOD_MIN,0)))+MAX(IF((EOL_MOD_TYPE=$AF$1)*(EOL_MOD_MIN&lt;=$Q8635)*(EOL_MOD_MAX&gt;$Q8635),EOL_MOD_B,0))</f>
        <v>697.92150703678271</v>
      </c>
      <c r="S8635" s="3">
        <f t="shared" si="948"/>
        <v>24.140189164310627</v>
      </c>
      <c r="T8635" s="4"/>
      <c r="U8635" s="6"/>
      <c r="V8635" s="6">
        <v>2.2875000000000001</v>
      </c>
      <c r="W8635" s="20">
        <f t="array" ref="W8635">MAX(IF((EOL_MOD_TYPE=$AF$1)*(EOL_MOD_MIN&lt;=$V8635)*(EOL_MOD_MAX&gt;$V8635),EOL_MOD_A,0))*($V8635-MAX(IF((EOL_MOD_TYPE=$AF$1)*(EOL_MOD_MIN&lt;=$V8635)*(EOL_MOD_MAX&gt;$V8635),EOL_MOD_MIN,0)))+MAX(IF((EOL_MOD_TYPE=$AF$1)*(EOL_MOD_MIN&lt;=$V8635)*(EOL_MOD_MAX&gt;$V8635),EOL_MOD_B,0))</f>
        <v>0</v>
      </c>
      <c r="X8635" s="3">
        <f t="shared" si="949"/>
        <v>0</v>
      </c>
      <c r="Y8635" s="6"/>
      <c r="Z8635" s="6">
        <f t="shared" ca="1" si="944"/>
        <v>5.4548028293842625</v>
      </c>
      <c r="AA8635" s="6">
        <v>8.4031371789999998</v>
      </c>
      <c r="AB8635" s="6"/>
      <c r="AC8635" s="6"/>
      <c r="AD8635" s="6"/>
      <c r="AE8635" s="6"/>
      <c r="AF8635" s="6"/>
      <c r="AG8635" s="6"/>
      <c r="AH8635" s="6"/>
      <c r="AI8635" s="6"/>
      <c r="AJ8635" s="6"/>
      <c r="AK8635" s="6"/>
      <c r="AL8635" s="6"/>
      <c r="AM8635" s="6"/>
      <c r="AN8635" s="6"/>
      <c r="AO8635" s="6"/>
      <c r="AP8635" s="6"/>
      <c r="AQ8635" s="6"/>
      <c r="AR8635" s="6"/>
      <c r="AS8635" s="6"/>
      <c r="AT8635" s="6"/>
      <c r="AU8635" s="6"/>
      <c r="AV8635" s="6"/>
      <c r="AW8635" s="6"/>
      <c r="AX8635" s="6"/>
      <c r="AY8635" s="6"/>
      <c r="BE8635" s="21"/>
      <c r="BJ8635" s="21"/>
      <c r="BP8635" s="21"/>
      <c r="BQ8635" s="21"/>
      <c r="BR8635" s="21"/>
    </row>
    <row r="8636" spans="1:70" x14ac:dyDescent="0.2">
      <c r="A8636" s="2">
        <f t="shared" si="950"/>
        <v>8628</v>
      </c>
      <c r="B8636" s="2">
        <f t="array" ref="B8636">MAX(IF((C8636&gt;=$R$3:$AC$3)*(C8636&lt;=$R$4:$AC$4),$F$3:$Q$3,0))</f>
        <v>12</v>
      </c>
      <c r="C8636" s="2">
        <f t="shared" si="945"/>
        <v>360</v>
      </c>
      <c r="D8636" s="2">
        <f t="shared" si="946"/>
        <v>12</v>
      </c>
      <c r="E8636" s="10">
        <v>5.6605081753537716</v>
      </c>
      <c r="F8636" s="10">
        <v>5.9755174663653721</v>
      </c>
      <c r="G8636" s="10">
        <v>5.8468857808569448</v>
      </c>
      <c r="H8636" s="10">
        <v>6.2241497940325736</v>
      </c>
      <c r="I8636" s="10">
        <v>8.0413207805700999</v>
      </c>
      <c r="J8636" s="10">
        <v>9.7640175613613582</v>
      </c>
      <c r="K8636" s="10">
        <v>7.5684935287040087</v>
      </c>
      <c r="L8636" s="10">
        <v>7.7368983162730895</v>
      </c>
      <c r="M8636" s="10">
        <v>7.3700226070901147</v>
      </c>
      <c r="N8636" s="10">
        <v>5.365959954805728</v>
      </c>
      <c r="O8636" s="10">
        <v>4.3850014983811407</v>
      </c>
      <c r="P8636" s="10">
        <v>4.8712413208252219</v>
      </c>
      <c r="Q8636" s="4">
        <f t="shared" si="947"/>
        <v>4.0687388317653905</v>
      </c>
      <c r="R8636" s="20">
        <f t="array" ref="R8636">MAX(IF((EOL_MOD_TYPE=$AF$1)*(EOL_MOD_MIN&lt;=$Q8636)*(EOL_MOD_MAX&gt;$Q8636),EOL_MOD_A,0))*($Q8636-MAX(IF((EOL_MOD_TYPE=$AF$1)*(EOL_MOD_MIN&lt;=$Q8636)*(EOL_MOD_MAX&gt;$Q8636),EOL_MOD_MIN,0)))+MAX(IF((EOL_MOD_TYPE=$AF$1)*(EOL_MOD_MIN&lt;=$Q8636)*(EOL_MOD_MAX&gt;$Q8636),EOL_MOD_B,0))</f>
        <v>106.87388317653905</v>
      </c>
      <c r="S8636" s="3">
        <f t="shared" si="948"/>
        <v>3.6966273865953756</v>
      </c>
      <c r="T8636" s="4"/>
      <c r="U8636" s="6"/>
      <c r="V8636" s="6">
        <v>3.3208333333333302</v>
      </c>
      <c r="W8636" s="20">
        <f t="array" ref="W8636">MAX(IF((EOL_MOD_TYPE=$AF$1)*(EOL_MOD_MIN&lt;=$V8636)*(EOL_MOD_MAX&gt;$V8636),EOL_MOD_A,0))*($V8636-MAX(IF((EOL_MOD_TYPE=$AF$1)*(EOL_MOD_MIN&lt;=$V8636)*(EOL_MOD_MAX&gt;$V8636),EOL_MOD_MIN,0)))+MAX(IF((EOL_MOD_TYPE=$AF$1)*(EOL_MOD_MIN&lt;=$V8636)*(EOL_MOD_MAX&gt;$V8636),EOL_MOD_B,0))</f>
        <v>32.083333333333016</v>
      </c>
      <c r="X8636" s="3">
        <f t="shared" si="949"/>
        <v>1.1097204024799785</v>
      </c>
      <c r="Y8636" s="6"/>
      <c r="Z8636" s="6">
        <f t="shared" ca="1" si="944"/>
        <v>4.4966949039543245</v>
      </c>
      <c r="AA8636" s="6">
        <v>4.9210980099999997</v>
      </c>
      <c r="AB8636" s="6"/>
      <c r="AC8636" s="6"/>
      <c r="AD8636" s="6"/>
      <c r="AE8636" s="6"/>
      <c r="AF8636" s="6"/>
      <c r="AG8636" s="6"/>
      <c r="AH8636" s="6"/>
      <c r="AI8636" s="6"/>
      <c r="AJ8636" s="6"/>
      <c r="AK8636" s="6"/>
      <c r="AL8636" s="6"/>
      <c r="AM8636" s="6"/>
      <c r="AN8636" s="6"/>
      <c r="AO8636" s="6"/>
      <c r="AP8636" s="6"/>
      <c r="AQ8636" s="6"/>
      <c r="AR8636" s="6"/>
      <c r="AS8636" s="6"/>
      <c r="AT8636" s="6"/>
      <c r="AU8636" s="6"/>
      <c r="AV8636" s="6"/>
      <c r="AW8636" s="6"/>
      <c r="AX8636" s="6"/>
      <c r="AY8636" s="6"/>
      <c r="BE8636" s="21"/>
      <c r="BJ8636" s="21"/>
      <c r="BP8636" s="21"/>
      <c r="BQ8636" s="21"/>
      <c r="BR8636" s="21"/>
    </row>
    <row r="8637" spans="1:70" x14ac:dyDescent="0.2">
      <c r="A8637" s="2">
        <f t="shared" si="950"/>
        <v>8629</v>
      </c>
      <c r="B8637" s="2">
        <f t="array" ref="B8637">MAX(IF((C8637&gt;=$R$3:$AC$3)*(C8637&lt;=$R$4:$AC$4),$F$3:$Q$3,0))</f>
        <v>12</v>
      </c>
      <c r="C8637" s="2">
        <f t="shared" si="945"/>
        <v>360</v>
      </c>
      <c r="D8637" s="2">
        <f t="shared" si="946"/>
        <v>13</v>
      </c>
      <c r="E8637" s="10">
        <v>3.3078029010598238</v>
      </c>
      <c r="F8637" s="10">
        <v>3.4918833076928992</v>
      </c>
      <c r="G8637" s="10">
        <v>3.4167154518552212</v>
      </c>
      <c r="H8637" s="10">
        <v>3.6371753396584614</v>
      </c>
      <c r="I8637" s="10">
        <v>4.6990664764228551</v>
      </c>
      <c r="J8637" s="10">
        <v>5.705750193259215</v>
      </c>
      <c r="K8637" s="10">
        <v>4.4227627759472252</v>
      </c>
      <c r="L8637" s="10">
        <v>4.5211726408598487</v>
      </c>
      <c r="M8637" s="10">
        <v>4.3067833143948313</v>
      </c>
      <c r="N8637" s="10">
        <v>3.1356792280169992</v>
      </c>
      <c r="O8637" s="10">
        <v>2.5624414324938751</v>
      </c>
      <c r="P8637" s="10">
        <v>2.8465829698728609</v>
      </c>
      <c r="Q8637" s="4">
        <f t="shared" si="947"/>
        <v>3.9255508217321453</v>
      </c>
      <c r="R8637" s="20">
        <f t="array" ref="R8637">MAX(IF((EOL_MOD_TYPE=$AF$1)*(EOL_MOD_MIN&lt;=$Q8637)*(EOL_MOD_MAX&gt;$Q8637),EOL_MOD_A,0))*($Q8637-MAX(IF((EOL_MOD_TYPE=$AF$1)*(EOL_MOD_MIN&lt;=$Q8637)*(EOL_MOD_MAX&gt;$Q8637),EOL_MOD_MIN,0)))+MAX(IF((EOL_MOD_TYPE=$AF$1)*(EOL_MOD_MIN&lt;=$Q8637)*(EOL_MOD_MAX&gt;$Q8637),EOL_MOD_B,0))</f>
        <v>92.555082173214529</v>
      </c>
      <c r="S8637" s="3">
        <f t="shared" si="948"/>
        <v>3.2013588480258113</v>
      </c>
      <c r="T8637" s="4"/>
      <c r="U8637" s="6"/>
      <c r="V8637" s="6">
        <v>4.0508333333333297</v>
      </c>
      <c r="W8637" s="20">
        <f t="array" ref="W8637">MAX(IF((EOL_MOD_TYPE=$AF$1)*(EOL_MOD_MIN&lt;=$V8637)*(EOL_MOD_MAX&gt;$V8637),EOL_MOD_A,0))*($V8637-MAX(IF((EOL_MOD_TYPE=$AF$1)*(EOL_MOD_MIN&lt;=$V8637)*(EOL_MOD_MAX&gt;$V8637),EOL_MOD_MIN,0)))+MAX(IF((EOL_MOD_TYPE=$AF$1)*(EOL_MOD_MIN&lt;=$V8637)*(EOL_MOD_MAX&gt;$V8637),EOL_MOD_B,0))</f>
        <v>105.08333333333297</v>
      </c>
      <c r="X8637" s="3">
        <f t="shared" si="949"/>
        <v>3.6346946169539271</v>
      </c>
      <c r="Y8637" s="6"/>
      <c r="Z8637" s="6">
        <f t="shared" ca="1" si="944"/>
        <v>2.627711150254</v>
      </c>
      <c r="AA8637" s="6">
        <v>4.5721505539999896</v>
      </c>
      <c r="AB8637" s="6"/>
      <c r="AC8637" s="6"/>
      <c r="AD8637" s="6"/>
      <c r="AE8637" s="6"/>
      <c r="AF8637" s="6"/>
      <c r="AG8637" s="6"/>
      <c r="AH8637" s="6"/>
      <c r="AI8637" s="6"/>
      <c r="AJ8637" s="6"/>
      <c r="AK8637" s="6"/>
      <c r="AL8637" s="6"/>
      <c r="AM8637" s="6"/>
      <c r="AN8637" s="6"/>
      <c r="AO8637" s="6"/>
      <c r="AP8637" s="6"/>
      <c r="AQ8637" s="6"/>
      <c r="AR8637" s="6"/>
      <c r="AS8637" s="6"/>
      <c r="AT8637" s="6"/>
      <c r="AU8637" s="6"/>
      <c r="AV8637" s="6"/>
      <c r="AW8637" s="6"/>
      <c r="AX8637" s="6"/>
      <c r="AY8637" s="6"/>
      <c r="BE8637" s="21"/>
      <c r="BJ8637" s="21"/>
      <c r="BP8637" s="21"/>
      <c r="BQ8637" s="21"/>
      <c r="BR8637" s="21"/>
    </row>
    <row r="8638" spans="1:70" x14ac:dyDescent="0.2">
      <c r="A8638" s="2">
        <f t="shared" si="950"/>
        <v>8630</v>
      </c>
      <c r="B8638" s="2">
        <f t="array" ref="B8638">MAX(IF((C8638&gt;=$R$3:$AC$3)*(C8638&lt;=$R$4:$AC$4),$F$3:$Q$3,0))</f>
        <v>12</v>
      </c>
      <c r="C8638" s="2">
        <f t="shared" si="945"/>
        <v>360</v>
      </c>
      <c r="D8638" s="2">
        <f t="shared" si="946"/>
        <v>14</v>
      </c>
      <c r="E8638" s="10">
        <v>6.7286189544276098</v>
      </c>
      <c r="F8638" s="10">
        <v>7.1030689897707688</v>
      </c>
      <c r="G8638" s="10">
        <v>6.9501651213477036</v>
      </c>
      <c r="H8638" s="10">
        <v>7.3986170467295294</v>
      </c>
      <c r="I8638" s="10">
        <v>9.558679494247885</v>
      </c>
      <c r="J8638" s="10">
        <v>11.606440905923447</v>
      </c>
      <c r="K8638" s="10">
        <v>8.9966320047789292</v>
      </c>
      <c r="L8638" s="10">
        <v>9.1968139691098703</v>
      </c>
      <c r="M8638" s="10">
        <v>8.7607105709245374</v>
      </c>
      <c r="N8638" s="10">
        <v>6.3784908955367445</v>
      </c>
      <c r="O8638" s="10">
        <v>5.2124302771379361</v>
      </c>
      <c r="P8638" s="10">
        <v>5.7904212250072584</v>
      </c>
      <c r="Q8638" s="4">
        <f t="shared" si="947"/>
        <v>4.5232062884999999</v>
      </c>
      <c r="R8638" s="20">
        <f t="array" ref="R8638">MAX(IF((EOL_MOD_TYPE=$AF$1)*(EOL_MOD_MIN&lt;=$Q8638)*(EOL_MOD_MAX&gt;$Q8638),EOL_MOD_A,0))*($Q8638-MAX(IF((EOL_MOD_TYPE=$AF$1)*(EOL_MOD_MIN&lt;=$Q8638)*(EOL_MOD_MAX&gt;$Q8638),EOL_MOD_MIN,0)))+MAX(IF((EOL_MOD_TYPE=$AF$1)*(EOL_MOD_MIN&lt;=$Q8638)*(EOL_MOD_MAX&gt;$Q8638),EOL_MOD_B,0))</f>
        <v>152.32062884999999</v>
      </c>
      <c r="S8638" s="3">
        <f t="shared" si="948"/>
        <v>5.2685706873795448</v>
      </c>
      <c r="T8638" s="4"/>
      <c r="U8638" s="6"/>
      <c r="V8638" s="6">
        <v>3.9283333333333301</v>
      </c>
      <c r="W8638" s="20">
        <f t="array" ref="W8638">MAX(IF((EOL_MOD_TYPE=$AF$1)*(EOL_MOD_MIN&lt;=$V8638)*(EOL_MOD_MAX&gt;$V8638),EOL_MOD_A,0))*($V8638-MAX(IF((EOL_MOD_TYPE=$AF$1)*(EOL_MOD_MIN&lt;=$V8638)*(EOL_MOD_MAX&gt;$V8638),EOL_MOD_MIN,0)))+MAX(IF((EOL_MOD_TYPE=$AF$1)*(EOL_MOD_MIN&lt;=$V8638)*(EOL_MOD_MAX&gt;$V8638),EOL_MOD_B,0))</f>
        <v>92.833333333333016</v>
      </c>
      <c r="X8638" s="3">
        <f t="shared" si="949"/>
        <v>3.2109831905524779</v>
      </c>
      <c r="Y8638" s="6"/>
      <c r="Z8638" s="6">
        <f t="shared" ca="1" si="944"/>
        <v>5.3451996933356849</v>
      </c>
      <c r="AA8638" s="6">
        <v>5.025784765</v>
      </c>
      <c r="AB8638" s="6"/>
      <c r="AC8638" s="6"/>
      <c r="AD8638" s="6"/>
      <c r="AE8638" s="6"/>
      <c r="AF8638" s="6"/>
      <c r="AG8638" s="6"/>
      <c r="AH8638" s="6"/>
      <c r="AI8638" s="6"/>
      <c r="AJ8638" s="6"/>
      <c r="AK8638" s="6"/>
      <c r="AL8638" s="6"/>
      <c r="AM8638" s="6"/>
      <c r="AN8638" s="6"/>
      <c r="AO8638" s="6"/>
      <c r="AP8638" s="6"/>
      <c r="AQ8638" s="6"/>
      <c r="AR8638" s="6"/>
      <c r="AS8638" s="6"/>
      <c r="AT8638" s="6"/>
      <c r="AU8638" s="6"/>
      <c r="AV8638" s="6"/>
      <c r="AW8638" s="6"/>
      <c r="AX8638" s="6"/>
      <c r="AY8638" s="6"/>
      <c r="BE8638" s="21"/>
      <c r="BJ8638" s="21"/>
      <c r="BP8638" s="21"/>
      <c r="BQ8638" s="21"/>
      <c r="BR8638" s="21"/>
    </row>
    <row r="8639" spans="1:70" x14ac:dyDescent="0.2">
      <c r="A8639" s="2">
        <f t="shared" si="950"/>
        <v>8631</v>
      </c>
      <c r="B8639" s="2">
        <f t="array" ref="B8639">MAX(IF((C8639&gt;=$R$3:$AC$3)*(C8639&lt;=$R$4:$AC$4),$F$3:$Q$3,0))</f>
        <v>12</v>
      </c>
      <c r="C8639" s="2">
        <f t="shared" si="945"/>
        <v>360</v>
      </c>
      <c r="D8639" s="2">
        <f t="shared" si="946"/>
        <v>15</v>
      </c>
      <c r="E8639" s="10">
        <v>4.2094796323838297</v>
      </c>
      <c r="F8639" s="10">
        <v>4.4437386694608545</v>
      </c>
      <c r="G8639" s="10">
        <v>4.3480807455690496</v>
      </c>
      <c r="H8639" s="10">
        <v>4.6286359767069225</v>
      </c>
      <c r="I8639" s="10">
        <v>5.9799888975796973</v>
      </c>
      <c r="J8639" s="10">
        <v>7.2610853622201308</v>
      </c>
      <c r="K8639" s="10">
        <v>5.6283673426400762</v>
      </c>
      <c r="L8639" s="10">
        <v>5.7536028341025833</v>
      </c>
      <c r="M8639" s="10">
        <v>5.4807729436439256</v>
      </c>
      <c r="N8639" s="10">
        <v>3.9904366248053798</v>
      </c>
      <c r="O8639" s="10">
        <v>3.2609394640180613</v>
      </c>
      <c r="P8639" s="10">
        <v>3.6225353783114569</v>
      </c>
      <c r="Q8639" s="4">
        <f t="shared" si="947"/>
        <v>5.1724414571151387</v>
      </c>
      <c r="R8639" s="20">
        <f t="array" ref="R8639">MAX(IF((EOL_MOD_TYPE=$AF$1)*(EOL_MOD_MIN&lt;=$Q8639)*(EOL_MOD_MAX&gt;$Q8639),EOL_MOD_A,0))*($Q8639-MAX(IF((EOL_MOD_TYPE=$AF$1)*(EOL_MOD_MIN&lt;=$Q8639)*(EOL_MOD_MAX&gt;$Q8639),EOL_MOD_MIN,0)))+MAX(IF((EOL_MOD_TYPE=$AF$1)*(EOL_MOD_MIN&lt;=$Q8639)*(EOL_MOD_MAX&gt;$Q8639),EOL_MOD_B,0))</f>
        <v>217.24414571151385</v>
      </c>
      <c r="S8639" s="3">
        <f t="shared" si="948"/>
        <v>7.5141899474930689</v>
      </c>
      <c r="T8639" s="4"/>
      <c r="U8639" s="6"/>
      <c r="V8639" s="6">
        <v>4.3116666666666701</v>
      </c>
      <c r="W8639" s="20">
        <f t="array" ref="W8639">MAX(IF((EOL_MOD_TYPE=$AF$1)*(EOL_MOD_MIN&lt;=$V8639)*(EOL_MOD_MAX&gt;$V8639),EOL_MOD_A,0))*($V8639-MAX(IF((EOL_MOD_TYPE=$AF$1)*(EOL_MOD_MIN&lt;=$V8639)*(EOL_MOD_MAX&gt;$V8639),EOL_MOD_MIN,0)))+MAX(IF((EOL_MOD_TYPE=$AF$1)*(EOL_MOD_MIN&lt;=$V8639)*(EOL_MOD_MAX&gt;$V8639),EOL_MOD_B,0))</f>
        <v>131.166666666667</v>
      </c>
      <c r="X8639" s="3">
        <f t="shared" si="949"/>
        <v>4.5368828922169033</v>
      </c>
      <c r="Y8639" s="6"/>
      <c r="Z8639" s="6">
        <f t="shared" ca="1" si="944"/>
        <v>3.3440011081791026</v>
      </c>
      <c r="AA8639" s="6">
        <v>5.4548028290000001</v>
      </c>
      <c r="AB8639" s="6"/>
      <c r="AC8639" s="6"/>
      <c r="AD8639" s="6"/>
      <c r="AE8639" s="6"/>
      <c r="AF8639" s="6"/>
      <c r="AG8639" s="6"/>
      <c r="AH8639" s="6"/>
      <c r="AI8639" s="6"/>
      <c r="AJ8639" s="6"/>
      <c r="AK8639" s="6"/>
      <c r="AL8639" s="6"/>
      <c r="AM8639" s="6"/>
      <c r="AN8639" s="6"/>
      <c r="AO8639" s="6"/>
      <c r="AP8639" s="6"/>
      <c r="AQ8639" s="6"/>
      <c r="AR8639" s="6"/>
      <c r="AS8639" s="6"/>
      <c r="AT8639" s="6"/>
      <c r="AU8639" s="6"/>
      <c r="AV8639" s="6"/>
      <c r="AW8639" s="6"/>
      <c r="AX8639" s="6"/>
      <c r="AY8639" s="6"/>
      <c r="BE8639" s="21"/>
      <c r="BJ8639" s="21"/>
      <c r="BP8639" s="21"/>
      <c r="BQ8639" s="21"/>
      <c r="BR8639" s="21"/>
    </row>
    <row r="8640" spans="1:70" x14ac:dyDescent="0.2">
      <c r="A8640" s="2">
        <f t="shared" si="950"/>
        <v>8632</v>
      </c>
      <c r="B8640" s="2">
        <f t="array" ref="B8640">MAX(IF((C8640&gt;=$R$3:$AC$3)*(C8640&lt;=$R$4:$AC$4),$F$3:$Q$3,0))</f>
        <v>12</v>
      </c>
      <c r="C8640" s="2">
        <f t="shared" si="945"/>
        <v>360</v>
      </c>
      <c r="D8640" s="2">
        <f t="shared" si="946"/>
        <v>16</v>
      </c>
      <c r="E8640" s="10">
        <v>6.4081921857105169</v>
      </c>
      <c r="F8640" s="10">
        <v>6.7648103575340368</v>
      </c>
      <c r="G8640" s="10">
        <v>6.6191879970719629</v>
      </c>
      <c r="H8640" s="10">
        <v>7.0462839796744019</v>
      </c>
      <c r="I8640" s="10">
        <v>9.1034810643340105</v>
      </c>
      <c r="J8640" s="10">
        <v>11.053725054278477</v>
      </c>
      <c r="K8640" s="10">
        <v>8.5681991061183247</v>
      </c>
      <c r="L8640" s="10">
        <v>8.7588481097599402</v>
      </c>
      <c r="M8640" s="10">
        <v>8.3435125992575809</v>
      </c>
      <c r="N8640" s="10">
        <v>6.0747377419117594</v>
      </c>
      <c r="O8640" s="10">
        <v>4.9642066517285324</v>
      </c>
      <c r="P8640" s="10">
        <v>5.5146728173166952</v>
      </c>
      <c r="Q8640" s="4">
        <f t="shared" si="947"/>
        <v>7.5861541819999996</v>
      </c>
      <c r="R8640" s="20">
        <f t="array" ref="R8640">MAX(IF((EOL_MOD_TYPE=$AF$1)*(EOL_MOD_MIN&lt;=$Q8640)*(EOL_MOD_MAX&gt;$Q8640),EOL_MOD_A,0))*($Q8640-MAX(IF((EOL_MOD_TYPE=$AF$1)*(EOL_MOD_MIN&lt;=$Q8640)*(EOL_MOD_MAX&gt;$Q8640),EOL_MOD_MIN,0)))+MAX(IF((EOL_MOD_TYPE=$AF$1)*(EOL_MOD_MIN&lt;=$Q8640)*(EOL_MOD_MAX&gt;$Q8640),EOL_MOD_B,0))</f>
        <v>1114.7029918409089</v>
      </c>
      <c r="S8640" s="3">
        <f t="shared" si="948"/>
        <v>38.556113851989878</v>
      </c>
      <c r="T8640" s="4"/>
      <c r="U8640" s="6"/>
      <c r="V8640" s="6">
        <v>4.6675000000000004</v>
      </c>
      <c r="W8640" s="20">
        <f t="array" ref="W8640">MAX(IF((EOL_MOD_TYPE=$AF$1)*(EOL_MOD_MIN&lt;=$V8640)*(EOL_MOD_MAX&gt;$V8640),EOL_MOD_A,0))*($V8640-MAX(IF((EOL_MOD_TYPE=$AF$1)*(EOL_MOD_MIN&lt;=$V8640)*(EOL_MOD_MAX&gt;$V8640),EOL_MOD_MIN,0)))+MAX(IF((EOL_MOD_TYPE=$AF$1)*(EOL_MOD_MIN&lt;=$V8640)*(EOL_MOD_MAX&gt;$V8640),EOL_MOD_B,0))</f>
        <v>166.75000000000006</v>
      </c>
      <c r="X8640" s="3">
        <f t="shared" si="949"/>
        <v>5.7676637022401556</v>
      </c>
      <c r="Y8640" s="6"/>
      <c r="Z8640" s="6">
        <f t="shared" ca="1" si="944"/>
        <v>5.0906533923066863</v>
      </c>
      <c r="AA8640" s="6">
        <v>7.5861541819999996</v>
      </c>
      <c r="AB8640" s="6"/>
      <c r="AC8640" s="6"/>
      <c r="AD8640" s="6"/>
      <c r="AE8640" s="6"/>
      <c r="AF8640" s="6"/>
      <c r="AG8640" s="6"/>
      <c r="AH8640" s="6"/>
      <c r="AI8640" s="6"/>
      <c r="AJ8640" s="6"/>
      <c r="AK8640" s="6"/>
      <c r="AL8640" s="6"/>
      <c r="AM8640" s="6"/>
      <c r="AN8640" s="6"/>
      <c r="AO8640" s="6"/>
      <c r="AP8640" s="6"/>
      <c r="AQ8640" s="6"/>
      <c r="AR8640" s="6"/>
      <c r="AS8640" s="6"/>
      <c r="AT8640" s="6"/>
      <c r="AU8640" s="6"/>
      <c r="AV8640" s="6"/>
      <c r="AW8640" s="6"/>
      <c r="AX8640" s="6"/>
      <c r="AY8640" s="6"/>
      <c r="BE8640" s="21"/>
      <c r="BJ8640" s="21"/>
      <c r="BP8640" s="21"/>
      <c r="BQ8640" s="21"/>
      <c r="BR8640" s="21"/>
    </row>
    <row r="8641" spans="1:70" x14ac:dyDescent="0.2">
      <c r="A8641" s="2">
        <f t="shared" si="950"/>
        <v>8633</v>
      </c>
      <c r="B8641" s="2">
        <f t="array" ref="B8641">MAX(IF((C8641&gt;=$R$3:$AC$3)*(C8641&lt;=$R$4:$AC$4),$F$3:$Q$3,0))</f>
        <v>12</v>
      </c>
      <c r="C8641" s="2">
        <f t="shared" si="945"/>
        <v>360</v>
      </c>
      <c r="D8641" s="2">
        <f t="shared" si="946"/>
        <v>17</v>
      </c>
      <c r="E8641" s="10">
        <v>2.1773529724451177</v>
      </c>
      <c r="F8641" s="10">
        <v>2.2985234389269671</v>
      </c>
      <c r="G8641" s="10">
        <v>2.2490443861430007</v>
      </c>
      <c r="H8641" s="10">
        <v>2.3941615549620692</v>
      </c>
      <c r="I8641" s="10">
        <v>3.0931487353367735</v>
      </c>
      <c r="J8641" s="10">
        <v>3.755795769857317</v>
      </c>
      <c r="K8641" s="10">
        <v>2.9112725167339528</v>
      </c>
      <c r="L8641" s="10">
        <v>2.9760505637623202</v>
      </c>
      <c r="M8641" s="10">
        <v>2.8349293267353048</v>
      </c>
      <c r="N8641" s="10">
        <v>2.0640529958933445</v>
      </c>
      <c r="O8641" s="10">
        <v>1.686720653146969</v>
      </c>
      <c r="P8641" s="10">
        <v>1.8737561082549594</v>
      </c>
      <c r="Q8641" s="4">
        <f t="shared" si="947"/>
        <v>5.5978911455236684</v>
      </c>
      <c r="R8641" s="20">
        <f t="array" ref="R8641">MAX(IF((EOL_MOD_TYPE=$AF$1)*(EOL_MOD_MIN&lt;=$Q8641)*(EOL_MOD_MAX&gt;$Q8641),EOL_MOD_A,0))*($Q8641-MAX(IF((EOL_MOD_TYPE=$AF$1)*(EOL_MOD_MIN&lt;=$Q8641)*(EOL_MOD_MAX&gt;$Q8641),EOL_MOD_MIN,0)))+MAX(IF((EOL_MOD_TYPE=$AF$1)*(EOL_MOD_MIN&lt;=$Q8641)*(EOL_MOD_MAX&gt;$Q8641),EOL_MOD_B,0))</f>
        <v>284.26190093328393</v>
      </c>
      <c r="S8641" s="3">
        <f t="shared" si="948"/>
        <v>9.8322461645738404</v>
      </c>
      <c r="T8641" s="4"/>
      <c r="U8641" s="6"/>
      <c r="V8641" s="6">
        <v>5.0516666666666703</v>
      </c>
      <c r="W8641" s="20">
        <f t="array" ref="W8641">MAX(IF((EOL_MOD_TYPE=$AF$1)*(EOL_MOD_MIN&lt;=$V8641)*(EOL_MOD_MAX&gt;$V8641),EOL_MOD_A,0))*($V8641-MAX(IF((EOL_MOD_TYPE=$AF$1)*(EOL_MOD_MIN&lt;=$V8641)*(EOL_MOD_MAX&gt;$V8641),EOL_MOD_MIN,0)))+MAX(IF((EOL_MOD_TYPE=$AF$1)*(EOL_MOD_MIN&lt;=$V8641)*(EOL_MOD_MAX&gt;$V8641),EOL_MOD_B,0))</f>
        <v>205.16666666666703</v>
      </c>
      <c r="X8641" s="3">
        <f t="shared" si="949"/>
        <v>7.0964457945603598</v>
      </c>
      <c r="Y8641" s="6"/>
      <c r="Z8641" s="6">
        <f t="shared" ca="1" si="944"/>
        <v>1.7296842813396052</v>
      </c>
      <c r="AA8641" s="6">
        <v>5.322384263</v>
      </c>
      <c r="AB8641" s="6"/>
      <c r="AC8641" s="6"/>
      <c r="AD8641" s="6"/>
      <c r="AE8641" s="6"/>
      <c r="AF8641" s="6"/>
      <c r="AG8641" s="6"/>
      <c r="AH8641" s="6"/>
      <c r="AI8641" s="6"/>
      <c r="AJ8641" s="6"/>
      <c r="AK8641" s="6"/>
      <c r="AL8641" s="6"/>
      <c r="AM8641" s="6"/>
      <c r="AN8641" s="6"/>
      <c r="AO8641" s="6"/>
      <c r="AP8641" s="6"/>
      <c r="AQ8641" s="6"/>
      <c r="AR8641" s="6"/>
      <c r="AS8641" s="6"/>
      <c r="AT8641" s="6"/>
      <c r="AU8641" s="6"/>
      <c r="AV8641" s="6"/>
      <c r="AW8641" s="6"/>
      <c r="AX8641" s="6"/>
      <c r="AY8641" s="6"/>
      <c r="BE8641" s="21"/>
      <c r="BJ8641" s="21"/>
      <c r="BP8641" s="21"/>
      <c r="BQ8641" s="21"/>
      <c r="BR8641" s="21"/>
    </row>
    <row r="8642" spans="1:70" x14ac:dyDescent="0.2">
      <c r="A8642" s="2">
        <f t="shared" si="950"/>
        <v>8634</v>
      </c>
      <c r="B8642" s="2">
        <f t="array" ref="B8642">MAX(IF((C8642&gt;=$R$3:$AC$3)*(C8642&lt;=$R$4:$AC$4),$F$3:$Q$3,0))</f>
        <v>12</v>
      </c>
      <c r="C8642" s="2">
        <f t="shared" si="945"/>
        <v>360</v>
      </c>
      <c r="D8642" s="2">
        <f t="shared" si="946"/>
        <v>18</v>
      </c>
      <c r="E8642" s="10">
        <v>7.0480312596036976</v>
      </c>
      <c r="F8642" s="10">
        <v>7.4402567032100215</v>
      </c>
      <c r="G8642" s="10">
        <v>7.2800943799072639</v>
      </c>
      <c r="H8642" s="10">
        <v>7.7498346356607497</v>
      </c>
      <c r="I8642" s="10">
        <v>10.012436776741652</v>
      </c>
      <c r="J8642" s="10">
        <v>12.157406872306725</v>
      </c>
      <c r="K8642" s="10">
        <v>9.4237084950558039</v>
      </c>
      <c r="L8642" s="10">
        <v>9.6333932389488943</v>
      </c>
      <c r="M8642" s="10">
        <v>9.1765877037198464</v>
      </c>
      <c r="N8642" s="10">
        <v>6.6812823738901788</v>
      </c>
      <c r="O8642" s="10">
        <v>5.4598680324435325</v>
      </c>
      <c r="P8642" s="10">
        <v>6.0652966197869063</v>
      </c>
      <c r="Q8642" s="4">
        <f t="shared" si="947"/>
        <v>8.9320059224000019</v>
      </c>
      <c r="R8642" s="20">
        <f t="array" ref="R8642">MAX(IF((EOL_MOD_TYPE=$AF$1)*(EOL_MOD_MIN&lt;=$Q8642)*(EOL_MOD_MAX&gt;$Q8642),EOL_MOD_A,0))*($Q8642-MAX(IF((EOL_MOD_TYPE=$AF$1)*(EOL_MOD_MIN&lt;=$Q8642)*(EOL_MOD_MAX&gt;$Q8642),EOL_MOD_MIN,0)))+MAX(IF((EOL_MOD_TYPE=$AF$1)*(EOL_MOD_MIN&lt;=$Q8642)*(EOL_MOD_MAX&gt;$Q8642),EOL_MOD_B,0))</f>
        <v>1894.6852504818196</v>
      </c>
      <c r="S8642" s="3">
        <f t="shared" si="948"/>
        <v>65.534676739872765</v>
      </c>
      <c r="T8642" s="4"/>
      <c r="U8642" s="6"/>
      <c r="V8642" s="6">
        <v>7.04</v>
      </c>
      <c r="W8642" s="20">
        <f t="array" ref="W8642">MAX(IF((EOL_MOD_TYPE=$AF$1)*(EOL_MOD_MIN&lt;=$V8642)*(EOL_MOD_MAX&gt;$V8642),EOL_MOD_A,0))*($V8642-MAX(IF((EOL_MOD_TYPE=$AF$1)*(EOL_MOD_MIN&lt;=$V8642)*(EOL_MOD_MAX&gt;$V8642),EOL_MOD_MIN,0)))+MAX(IF((EOL_MOD_TYPE=$AF$1)*(EOL_MOD_MIN&lt;=$V8642)*(EOL_MOD_MAX&gt;$V8642),EOL_MOD_B,0))</f>
        <v>798.18181818181824</v>
      </c>
      <c r="X8642" s="3">
        <f t="shared" si="949"/>
        <v>27.608061772205836</v>
      </c>
      <c r="Y8642" s="6"/>
      <c r="Z8642" s="6">
        <f t="shared" ca="1" si="944"/>
        <v>5.5989401068200007</v>
      </c>
      <c r="AA8642" s="6">
        <v>8.1200053840000006</v>
      </c>
      <c r="AB8642" s="6"/>
      <c r="AC8642" s="6"/>
      <c r="AD8642" s="6"/>
      <c r="AE8642" s="6"/>
      <c r="AF8642" s="6"/>
      <c r="AG8642" s="6"/>
      <c r="AH8642" s="6"/>
      <c r="AI8642" s="6"/>
      <c r="AJ8642" s="6"/>
      <c r="AK8642" s="6"/>
      <c r="AL8642" s="6"/>
      <c r="AM8642" s="6"/>
      <c r="AN8642" s="6"/>
      <c r="AO8642" s="6"/>
      <c r="AP8642" s="6"/>
      <c r="AQ8642" s="6"/>
      <c r="AR8642" s="6"/>
      <c r="AS8642" s="6"/>
      <c r="AT8642" s="6"/>
      <c r="AU8642" s="6"/>
      <c r="AV8642" s="6"/>
      <c r="AW8642" s="6"/>
      <c r="AX8642" s="6"/>
      <c r="AY8642" s="6"/>
      <c r="BE8642" s="21"/>
      <c r="BJ8642" s="21"/>
      <c r="BP8642" s="21"/>
      <c r="BQ8642" s="21"/>
      <c r="BR8642" s="21"/>
    </row>
    <row r="8643" spans="1:70" x14ac:dyDescent="0.2">
      <c r="A8643" s="2">
        <f t="shared" si="950"/>
        <v>8635</v>
      </c>
      <c r="B8643" s="2">
        <f t="array" ref="B8643">MAX(IF((C8643&gt;=$R$3:$AC$3)*(C8643&lt;=$R$4:$AC$4),$F$3:$Q$3,0))</f>
        <v>12</v>
      </c>
      <c r="C8643" s="2">
        <f t="shared" si="945"/>
        <v>360</v>
      </c>
      <c r="D8643" s="2">
        <f t="shared" si="946"/>
        <v>19</v>
      </c>
      <c r="E8643" s="10">
        <v>5.3493598897597563</v>
      </c>
      <c r="F8643" s="10">
        <v>5.6470536681339567</v>
      </c>
      <c r="G8643" s="10">
        <v>5.52549264256968</v>
      </c>
      <c r="H8643" s="10">
        <v>5.8820191093485006</v>
      </c>
      <c r="I8643" s="10">
        <v>7.5993033684797906</v>
      </c>
      <c r="J8643" s="10">
        <v>9.2273065045775624</v>
      </c>
      <c r="K8643" s="10">
        <v>7.1524666079693748</v>
      </c>
      <c r="L8643" s="10">
        <v>7.3116144773758611</v>
      </c>
      <c r="M8643" s="10">
        <v>6.9649052875939894</v>
      </c>
      <c r="N8643" s="10">
        <v>5.0710024724062617</v>
      </c>
      <c r="O8643" s="10">
        <v>4.1439655955466375</v>
      </c>
      <c r="P8643" s="10">
        <v>4.6034776609671093</v>
      </c>
      <c r="Q8643" s="4">
        <f t="shared" si="947"/>
        <v>7.2770033394947822</v>
      </c>
      <c r="R8643" s="20">
        <f t="array" ref="R8643">MAX(IF((EOL_MOD_TYPE=$AF$1)*(EOL_MOD_MIN&lt;=$Q8643)*(EOL_MOD_MAX&gt;$Q8643),EOL_MOD_A,0))*($Q8643-MAX(IF((EOL_MOD_TYPE=$AF$1)*(EOL_MOD_MIN&lt;=$Q8643)*(EOL_MOD_MAX&gt;$Q8643),EOL_MOD_MIN,0)))+MAX(IF((EOL_MOD_TYPE=$AF$1)*(EOL_MOD_MIN&lt;=$Q8643)*(EOL_MOD_MAX&gt;$Q8643),EOL_MOD_B,0))</f>
        <v>935.53602629811246</v>
      </c>
      <c r="S8643" s="3">
        <f t="shared" si="948"/>
        <v>32.358963604303518</v>
      </c>
      <c r="T8643" s="4"/>
      <c r="U8643" s="6"/>
      <c r="V8643" s="6">
        <v>6.5525000000000002</v>
      </c>
      <c r="W8643" s="20">
        <f t="array" ref="W8643">MAX(IF((EOL_MOD_TYPE=$AF$1)*(EOL_MOD_MIN&lt;=$V8643)*(EOL_MOD_MAX&gt;$V8643),EOL_MOD_A,0))*($V8643-MAX(IF((EOL_MOD_TYPE=$AF$1)*(EOL_MOD_MIN&lt;=$V8643)*(EOL_MOD_MAX&gt;$V8643),EOL_MOD_MIN,0)))+MAX(IF((EOL_MOD_TYPE=$AF$1)*(EOL_MOD_MIN&lt;=$V8643)*(EOL_MOD_MAX&gt;$V8643),EOL_MOD_B,0))</f>
        <v>618.375</v>
      </c>
      <c r="X8643" s="3">
        <f t="shared" si="949"/>
        <v>21.388779861305874</v>
      </c>
      <c r="Y8643" s="6"/>
      <c r="Z8643" s="6">
        <f t="shared" ca="1" si="944"/>
        <v>4.249519408952537</v>
      </c>
      <c r="AA8643" s="6">
        <v>6.3753874059999998</v>
      </c>
      <c r="AB8643" s="6"/>
      <c r="AC8643" s="6"/>
      <c r="AD8643" s="6"/>
      <c r="AE8643" s="6"/>
      <c r="AF8643" s="6"/>
      <c r="AG8643" s="6"/>
      <c r="AH8643" s="6"/>
      <c r="AI8643" s="6"/>
      <c r="AJ8643" s="6"/>
      <c r="AK8643" s="6"/>
      <c r="AL8643" s="6"/>
      <c r="AM8643" s="6"/>
      <c r="AN8643" s="6"/>
      <c r="AO8643" s="6"/>
      <c r="AP8643" s="6"/>
      <c r="AQ8643" s="6"/>
      <c r="AR8643" s="6"/>
      <c r="AS8643" s="6"/>
      <c r="AT8643" s="6"/>
      <c r="AU8643" s="6"/>
      <c r="AV8643" s="6"/>
      <c r="AW8643" s="6"/>
      <c r="AX8643" s="6"/>
      <c r="AY8643" s="6"/>
      <c r="BE8643" s="21"/>
      <c r="BJ8643" s="21"/>
      <c r="BP8643" s="21"/>
      <c r="BQ8643" s="21"/>
      <c r="BR8643" s="21"/>
    </row>
    <row r="8644" spans="1:70" x14ac:dyDescent="0.2">
      <c r="A8644" s="2">
        <f t="shared" si="950"/>
        <v>8636</v>
      </c>
      <c r="B8644" s="2">
        <f t="array" ref="B8644">MAX(IF((C8644&gt;=$R$3:$AC$3)*(C8644&lt;=$R$4:$AC$4),$F$3:$Q$3,0))</f>
        <v>12</v>
      </c>
      <c r="C8644" s="2">
        <f t="shared" si="945"/>
        <v>360</v>
      </c>
      <c r="D8644" s="2">
        <f t="shared" si="946"/>
        <v>20</v>
      </c>
      <c r="E8644" s="10">
        <v>12.807270845134253</v>
      </c>
      <c r="F8644" s="10">
        <v>13.520000017805598</v>
      </c>
      <c r="G8644" s="10">
        <v>13.228962396352184</v>
      </c>
      <c r="H8644" s="10">
        <v>14.082546959289523</v>
      </c>
      <c r="I8644" s="10">
        <v>18.194015448609647</v>
      </c>
      <c r="J8644" s="10">
        <v>22.091729853775341</v>
      </c>
      <c r="K8644" s="10">
        <v>17.124212793085515</v>
      </c>
      <c r="L8644" s="10">
        <v>17.50523966544397</v>
      </c>
      <c r="M8644" s="10">
        <v>16.675159321338928</v>
      </c>
      <c r="N8644" s="10">
        <v>12.140836185798147</v>
      </c>
      <c r="O8644" s="10">
        <v>9.921353367284361</v>
      </c>
      <c r="P8644" s="10">
        <v>11.021502843058627</v>
      </c>
      <c r="Q8644" s="4">
        <f t="shared" si="947"/>
        <v>5.9723804238666842</v>
      </c>
      <c r="R8644" s="20">
        <f t="array" ref="R8644">MAX(IF((EOL_MOD_TYPE=$AF$1)*(EOL_MOD_MIN&lt;=$Q8644)*(EOL_MOD_MAX&gt;$Q8644),EOL_MOD_A,0))*($Q8644-MAX(IF((EOL_MOD_TYPE=$AF$1)*(EOL_MOD_MIN&lt;=$Q8644)*(EOL_MOD_MAX&gt;$Q8644),EOL_MOD_MIN,0)))+MAX(IF((EOL_MOD_TYPE=$AF$1)*(EOL_MOD_MIN&lt;=$Q8644)*(EOL_MOD_MAX&gt;$Q8644),EOL_MOD_B,0))</f>
        <v>415.33314835333948</v>
      </c>
      <c r="S8644" s="3">
        <f t="shared" si="948"/>
        <v>14.365828630252954</v>
      </c>
      <c r="T8644" s="4"/>
      <c r="U8644" s="6"/>
      <c r="V8644" s="6">
        <v>5.2525000000000004</v>
      </c>
      <c r="W8644" s="20">
        <f t="array" ref="W8644">MAX(IF((EOL_MOD_TYPE=$AF$1)*(EOL_MOD_MIN&lt;=$V8644)*(EOL_MOD_MAX&gt;$V8644),EOL_MOD_A,0))*($V8644-MAX(IF((EOL_MOD_TYPE=$AF$1)*(EOL_MOD_MIN&lt;=$V8644)*(EOL_MOD_MAX&gt;$V8644),EOL_MOD_MIN,0)))+MAX(IF((EOL_MOD_TYPE=$AF$1)*(EOL_MOD_MIN&lt;=$V8644)*(EOL_MOD_MAX&gt;$V8644),EOL_MOD_B,0))</f>
        <v>225.25000000000006</v>
      </c>
      <c r="X8644" s="3">
        <f t="shared" si="949"/>
        <v>7.7911019426062653</v>
      </c>
      <c r="Y8644" s="6"/>
      <c r="Z8644" s="6">
        <f t="shared" ca="1" si="944"/>
        <v>10.174067019924188</v>
      </c>
      <c r="AA8644" s="6">
        <v>5.0906533920000001</v>
      </c>
      <c r="AB8644" s="6"/>
      <c r="AC8644" s="6"/>
      <c r="AD8644" s="6"/>
      <c r="AE8644" s="6"/>
      <c r="AF8644" s="6"/>
      <c r="AG8644" s="6"/>
      <c r="AH8644" s="6"/>
      <c r="AI8644" s="6"/>
      <c r="AJ8644" s="6"/>
      <c r="AK8644" s="6"/>
      <c r="AL8644" s="6"/>
      <c r="AM8644" s="6"/>
      <c r="AN8644" s="6"/>
      <c r="AO8644" s="6"/>
      <c r="AP8644" s="6"/>
      <c r="AQ8644" s="6"/>
      <c r="AR8644" s="6"/>
      <c r="AS8644" s="6"/>
      <c r="AT8644" s="6"/>
      <c r="AU8644" s="6"/>
      <c r="AV8644" s="6"/>
      <c r="AW8644" s="6"/>
      <c r="AX8644" s="6"/>
      <c r="AY8644" s="6"/>
      <c r="BE8644" s="21"/>
      <c r="BJ8644" s="21"/>
      <c r="BP8644" s="21"/>
      <c r="BQ8644" s="21"/>
      <c r="BR8644" s="21"/>
    </row>
    <row r="8645" spans="1:70" x14ac:dyDescent="0.2">
      <c r="A8645" s="2">
        <f t="shared" si="950"/>
        <v>8637</v>
      </c>
      <c r="B8645" s="2">
        <f t="array" ref="B8645">MAX(IF((C8645&gt;=$R$3:$AC$3)*(C8645&lt;=$R$4:$AC$4),$F$3:$Q$3,0))</f>
        <v>12</v>
      </c>
      <c r="C8645" s="2">
        <f t="shared" si="945"/>
        <v>360</v>
      </c>
      <c r="D8645" s="2">
        <f t="shared" si="946"/>
        <v>21</v>
      </c>
      <c r="E8645" s="10">
        <v>4.5244793235578991</v>
      </c>
      <c r="F8645" s="10">
        <v>4.7762682053611734</v>
      </c>
      <c r="G8645" s="10">
        <v>4.6734521006214411</v>
      </c>
      <c r="H8645" s="10">
        <v>4.9750015683119333</v>
      </c>
      <c r="I8645" s="10">
        <v>6.4274776183875071</v>
      </c>
      <c r="J8645" s="10">
        <v>7.8044398493382063</v>
      </c>
      <c r="K8645" s="10">
        <v>6.049543860779405</v>
      </c>
      <c r="L8645" s="10">
        <v>6.1841508528975373</v>
      </c>
      <c r="M8645" s="10">
        <v>5.8909048210763277</v>
      </c>
      <c r="N8645" s="10">
        <v>4.2890451023932759</v>
      </c>
      <c r="O8645" s="10">
        <v>3.5049589186320578</v>
      </c>
      <c r="P8645" s="10">
        <v>3.8936134271649792</v>
      </c>
      <c r="Q8645" s="4">
        <f t="shared" si="947"/>
        <v>5.250872345676501</v>
      </c>
      <c r="R8645" s="20">
        <f t="array" ref="R8645">MAX(IF((EOL_MOD_TYPE=$AF$1)*(EOL_MOD_MIN&lt;=$Q8645)*(EOL_MOD_MAX&gt;$Q8645),EOL_MOD_A,0))*($Q8645-MAX(IF((EOL_MOD_TYPE=$AF$1)*(EOL_MOD_MIN&lt;=$Q8645)*(EOL_MOD_MAX&gt;$Q8645),EOL_MOD_MIN,0)))+MAX(IF((EOL_MOD_TYPE=$AF$1)*(EOL_MOD_MIN&lt;=$Q8645)*(EOL_MOD_MAX&gt;$Q8645),EOL_MOD_B,0))</f>
        <v>225.08723456765011</v>
      </c>
      <c r="S8645" s="3">
        <f t="shared" si="948"/>
        <v>7.785472099870768</v>
      </c>
      <c r="T8645" s="4"/>
      <c r="U8645" s="6"/>
      <c r="V8645" s="6">
        <v>4.9933333333333296</v>
      </c>
      <c r="W8645" s="20">
        <f t="array" ref="W8645">MAX(IF((EOL_MOD_TYPE=$AF$1)*(EOL_MOD_MIN&lt;=$V8645)*(EOL_MOD_MAX&gt;$V8645),EOL_MOD_A,0))*($V8645-MAX(IF((EOL_MOD_TYPE=$AF$1)*(EOL_MOD_MIN&lt;=$V8645)*(EOL_MOD_MAX&gt;$V8645),EOL_MOD_MIN,0)))+MAX(IF((EOL_MOD_TYPE=$AF$1)*(EOL_MOD_MIN&lt;=$V8645)*(EOL_MOD_MAX&gt;$V8645),EOL_MOD_B,0))</f>
        <v>199.33333333333297</v>
      </c>
      <c r="X8645" s="3">
        <f t="shared" si="949"/>
        <v>6.8946784486548838</v>
      </c>
      <c r="Y8645" s="6"/>
      <c r="Z8645" s="6">
        <f t="shared" ca="1" si="944"/>
        <v>3.5942361510710068</v>
      </c>
      <c r="AA8645" s="6">
        <v>4.4007187639999996</v>
      </c>
      <c r="AB8645" s="6"/>
      <c r="AC8645" s="6"/>
      <c r="AD8645" s="6"/>
      <c r="AE8645" s="6"/>
      <c r="AF8645" s="6"/>
      <c r="AG8645" s="6"/>
      <c r="AH8645" s="6"/>
      <c r="AI8645" s="6"/>
      <c r="AJ8645" s="6"/>
      <c r="AK8645" s="6"/>
      <c r="AL8645" s="6"/>
      <c r="AM8645" s="6"/>
      <c r="AN8645" s="6"/>
      <c r="AO8645" s="6"/>
      <c r="AP8645" s="6"/>
      <c r="AQ8645" s="6"/>
      <c r="AR8645" s="6"/>
      <c r="AS8645" s="6"/>
      <c r="AT8645" s="6"/>
      <c r="AU8645" s="6"/>
      <c r="AV8645" s="6"/>
      <c r="AW8645" s="6"/>
      <c r="AX8645" s="6"/>
      <c r="AY8645" s="6"/>
      <c r="BE8645" s="21"/>
      <c r="BJ8645" s="21"/>
      <c r="BP8645" s="21"/>
      <c r="BQ8645" s="21"/>
      <c r="BR8645" s="21"/>
    </row>
    <row r="8646" spans="1:70" x14ac:dyDescent="0.2">
      <c r="A8646" s="2">
        <f t="shared" si="950"/>
        <v>8638</v>
      </c>
      <c r="B8646" s="2">
        <f t="array" ref="B8646">MAX(IF((C8646&gt;=$R$3:$AC$3)*(C8646&lt;=$R$4:$AC$4),$F$3:$Q$3,0))</f>
        <v>12</v>
      </c>
      <c r="C8646" s="2">
        <f t="shared" si="945"/>
        <v>360</v>
      </c>
      <c r="D8646" s="2">
        <f t="shared" si="946"/>
        <v>22</v>
      </c>
      <c r="E8646" s="10">
        <v>12.34142710778578</v>
      </c>
      <c r="F8646" s="10">
        <v>13.028231910969723</v>
      </c>
      <c r="G8646" s="10">
        <v>12.747780311700604</v>
      </c>
      <c r="H8646" s="10">
        <v>13.570317118425871</v>
      </c>
      <c r="I8646" s="10">
        <v>17.532237599414227</v>
      </c>
      <c r="J8646" s="10">
        <v>21.288178954913437</v>
      </c>
      <c r="K8646" s="10">
        <v>16.501347283084051</v>
      </c>
      <c r="L8646" s="10">
        <v>16.868514919981966</v>
      </c>
      <c r="M8646" s="10">
        <v>16.06862740419087</v>
      </c>
      <c r="N8646" s="10">
        <v>11.699232929982211</v>
      </c>
      <c r="O8646" s="10">
        <v>9.5604802048395676</v>
      </c>
      <c r="P8646" s="10">
        <v>10.620613524975857</v>
      </c>
      <c r="Q8646" s="4">
        <f t="shared" si="947"/>
        <v>4.7673707171999995</v>
      </c>
      <c r="R8646" s="20">
        <f t="array" ref="R8646">MAX(IF((EOL_MOD_TYPE=$AF$1)*(EOL_MOD_MIN&lt;=$Q8646)*(EOL_MOD_MAX&gt;$Q8646),EOL_MOD_A,0))*($Q8646-MAX(IF((EOL_MOD_TYPE=$AF$1)*(EOL_MOD_MIN&lt;=$Q8646)*(EOL_MOD_MAX&gt;$Q8646),EOL_MOD_MIN,0)))+MAX(IF((EOL_MOD_TYPE=$AF$1)*(EOL_MOD_MIN&lt;=$Q8646)*(EOL_MOD_MAX&gt;$Q8646),EOL_MOD_B,0))</f>
        <v>176.73707171999996</v>
      </c>
      <c r="S8646" s="3">
        <f t="shared" si="948"/>
        <v>6.113103408693604</v>
      </c>
      <c r="T8646" s="4"/>
      <c r="U8646" s="6"/>
      <c r="V8646" s="6">
        <v>5.1233333333333304</v>
      </c>
      <c r="W8646" s="20">
        <f t="array" ref="W8646">MAX(IF((EOL_MOD_TYPE=$AF$1)*(EOL_MOD_MIN&lt;=$V8646)*(EOL_MOD_MAX&gt;$V8646),EOL_MOD_A,0))*($V8646-MAX(IF((EOL_MOD_TYPE=$AF$1)*(EOL_MOD_MIN&lt;=$V8646)*(EOL_MOD_MAX&gt;$V8646),EOL_MOD_MIN,0)))+MAX(IF((EOL_MOD_TYPE=$AF$1)*(EOL_MOD_MIN&lt;=$V8646)*(EOL_MOD_MAX&gt;$V8646),EOL_MOD_B,0))</f>
        <v>212.33333333333303</v>
      </c>
      <c r="X8646" s="3">
        <f t="shared" si="949"/>
        <v>7.3443313909584651</v>
      </c>
      <c r="Y8646" s="6"/>
      <c r="Z8646" s="6">
        <f t="shared" ca="1" si="944"/>
        <v>9.8040018076002102</v>
      </c>
      <c r="AA8646" s="6">
        <v>3.9728089309999999</v>
      </c>
      <c r="AB8646" s="6"/>
      <c r="AC8646" s="6"/>
      <c r="AD8646" s="6"/>
      <c r="AE8646" s="6"/>
      <c r="AF8646" s="6"/>
      <c r="AG8646" s="6"/>
      <c r="AH8646" s="6"/>
      <c r="AI8646" s="6"/>
      <c r="AJ8646" s="6"/>
      <c r="AK8646" s="6"/>
      <c r="AL8646" s="6"/>
      <c r="AM8646" s="6"/>
      <c r="AN8646" s="6"/>
      <c r="AO8646" s="6"/>
      <c r="AP8646" s="6"/>
      <c r="AQ8646" s="6"/>
      <c r="AR8646" s="6"/>
      <c r="AS8646" s="6"/>
      <c r="AT8646" s="6"/>
      <c r="AU8646" s="6"/>
      <c r="AV8646" s="6"/>
      <c r="AW8646" s="6"/>
      <c r="AX8646" s="6"/>
      <c r="AY8646" s="6"/>
      <c r="BE8646" s="21"/>
      <c r="BJ8646" s="21"/>
      <c r="BP8646" s="21"/>
      <c r="BQ8646" s="21"/>
      <c r="BR8646" s="21"/>
    </row>
    <row r="8647" spans="1:70" x14ac:dyDescent="0.2">
      <c r="A8647" s="2">
        <f t="shared" si="950"/>
        <v>8639</v>
      </c>
      <c r="B8647" s="2">
        <f t="array" ref="B8647">MAX(IF((C8647&gt;=$R$3:$AC$3)*(C8647&lt;=$R$4:$AC$4),$F$3:$Q$3,0))</f>
        <v>12</v>
      </c>
      <c r="C8647" s="2">
        <f t="shared" si="945"/>
        <v>360</v>
      </c>
      <c r="D8647" s="2">
        <f t="shared" si="946"/>
        <v>23</v>
      </c>
      <c r="E8647" s="10">
        <v>7.6432031136929544</v>
      </c>
      <c r="F8647" s="10">
        <v>8.0685500824307219</v>
      </c>
      <c r="G8647" s="10">
        <v>7.8948628323215662</v>
      </c>
      <c r="H8647" s="10">
        <v>8.4042703609147136</v>
      </c>
      <c r="I8647" s="10">
        <v>10.857938214074929</v>
      </c>
      <c r="J8647" s="10">
        <v>13.184040569376215</v>
      </c>
      <c r="K8647" s="10">
        <v>10.219494701275671</v>
      </c>
      <c r="L8647" s="10">
        <v>10.446886298785087</v>
      </c>
      <c r="M8647" s="10">
        <v>9.9515057647590268</v>
      </c>
      <c r="N8647" s="10">
        <v>7.245484073867555</v>
      </c>
      <c r="O8647" s="10">
        <v>5.9209272502959234</v>
      </c>
      <c r="P8647" s="10">
        <v>6.5774813280883935</v>
      </c>
      <c r="Q8647" s="4">
        <f t="shared" si="947"/>
        <v>4.288589255806543</v>
      </c>
      <c r="R8647" s="20">
        <f t="array" ref="R8647">MAX(IF((EOL_MOD_TYPE=$AF$1)*(EOL_MOD_MIN&lt;=$Q8647)*(EOL_MOD_MAX&gt;$Q8647),EOL_MOD_A,0))*($Q8647-MAX(IF((EOL_MOD_TYPE=$AF$1)*(EOL_MOD_MIN&lt;=$Q8647)*(EOL_MOD_MAX&gt;$Q8647),EOL_MOD_MIN,0)))+MAX(IF((EOL_MOD_TYPE=$AF$1)*(EOL_MOD_MIN&lt;=$Q8647)*(EOL_MOD_MAX&gt;$Q8647),EOL_MOD_B,0))</f>
        <v>128.8589255806543</v>
      </c>
      <c r="S8647" s="3">
        <f t="shared" si="948"/>
        <v>4.4570611561091757</v>
      </c>
      <c r="T8647" s="4"/>
      <c r="U8647" s="6"/>
      <c r="V8647" s="6">
        <v>5.3891666666666698</v>
      </c>
      <c r="W8647" s="20">
        <f t="array" ref="W8647">MAX(IF((EOL_MOD_TYPE=$AF$1)*(EOL_MOD_MIN&lt;=$V8647)*(EOL_MOD_MAX&gt;$V8647),EOL_MOD_A,0))*($V8647-MAX(IF((EOL_MOD_TYPE=$AF$1)*(EOL_MOD_MIN&lt;=$V8647)*(EOL_MOD_MAX&gt;$V8647),EOL_MOD_MIN,0)))+MAX(IF((EOL_MOD_TYPE=$AF$1)*(EOL_MOD_MIN&lt;=$V8647)*(EOL_MOD_MAX&gt;$V8647),EOL_MOD_B,0))</f>
        <v>238.91666666666697</v>
      </c>
      <c r="X8647" s="3">
        <f t="shared" si="949"/>
        <v>8.2638140101561905</v>
      </c>
      <c r="Y8647" s="6"/>
      <c r="Z8647" s="6">
        <f t="shared" ca="1" si="944"/>
        <v>6.0717432828516209</v>
      </c>
      <c r="AA8647" s="6">
        <v>3.594236151</v>
      </c>
      <c r="AB8647" s="6"/>
      <c r="AC8647" s="6"/>
      <c r="AD8647" s="6"/>
      <c r="AE8647" s="6"/>
      <c r="AF8647" s="6"/>
      <c r="AG8647" s="6"/>
      <c r="AH8647" s="6"/>
      <c r="AI8647" s="6"/>
      <c r="AJ8647" s="6"/>
      <c r="AK8647" s="6"/>
      <c r="AL8647" s="6"/>
      <c r="AM8647" s="6"/>
      <c r="AN8647" s="6"/>
      <c r="AO8647" s="6"/>
      <c r="AP8647" s="6"/>
      <c r="AQ8647" s="6"/>
      <c r="AR8647" s="6"/>
      <c r="AS8647" s="6"/>
      <c r="AT8647" s="6"/>
      <c r="AU8647" s="6"/>
      <c r="AV8647" s="6"/>
      <c r="AW8647" s="6"/>
      <c r="AX8647" s="6"/>
      <c r="AY8647" s="6"/>
      <c r="BE8647" s="21"/>
      <c r="BJ8647" s="21"/>
      <c r="BP8647" s="21"/>
      <c r="BQ8647" s="21"/>
      <c r="BR8647" s="21"/>
    </row>
    <row r="8648" spans="1:70" x14ac:dyDescent="0.2">
      <c r="A8648" s="2">
        <f t="shared" si="950"/>
        <v>8640</v>
      </c>
      <c r="B8648" s="2">
        <f t="array" ref="B8648">MAX(IF((C8648&gt;=$R$3:$AC$3)*(C8648&lt;=$R$4:$AC$4),$F$3:$Q$3,0))</f>
        <v>12</v>
      </c>
      <c r="C8648" s="2">
        <f t="shared" si="945"/>
        <v>360</v>
      </c>
      <c r="D8648" s="2">
        <f t="shared" si="946"/>
        <v>24</v>
      </c>
      <c r="E8648" s="10">
        <v>1.3190794178753233</v>
      </c>
      <c r="F8648" s="10">
        <v>1.392486656119782</v>
      </c>
      <c r="G8648" s="10">
        <v>1.3625113599830221</v>
      </c>
      <c r="H8648" s="10">
        <v>1.4504259392873644</v>
      </c>
      <c r="I8648" s="10">
        <v>1.8738848890577224</v>
      </c>
      <c r="J8648" s="10">
        <v>2.2753283277715615</v>
      </c>
      <c r="K8648" s="10">
        <v>1.7637010191955191</v>
      </c>
      <c r="L8648" s="10">
        <v>1.8029447199857149</v>
      </c>
      <c r="M8648" s="10">
        <v>1.717450947711209</v>
      </c>
      <c r="N8648" s="10">
        <v>1.2504402633576384</v>
      </c>
      <c r="O8648" s="10">
        <v>1.0218455736980743</v>
      </c>
      <c r="P8648" s="10">
        <v>1.1351550014151788</v>
      </c>
      <c r="Q8648" s="4">
        <f t="shared" si="947"/>
        <v>2.0594028174710322</v>
      </c>
      <c r="R8648" s="20">
        <f t="array" ref="R8648">MAX(IF((EOL_MOD_TYPE=$AF$1)*(EOL_MOD_MIN&lt;=$Q8648)*(EOL_MOD_MAX&gt;$Q8648),EOL_MOD_A,0))*($Q8648-MAX(IF((EOL_MOD_TYPE=$AF$1)*(EOL_MOD_MIN&lt;=$Q8648)*(EOL_MOD_MAX&gt;$Q8648),EOL_MOD_MIN,0)))+MAX(IF((EOL_MOD_TYPE=$AF$1)*(EOL_MOD_MIN&lt;=$Q8648)*(EOL_MOD_MAX&gt;$Q8648),EOL_MOD_B,0))</f>
        <v>0</v>
      </c>
      <c r="S8648" s="3">
        <f t="shared" si="948"/>
        <v>0</v>
      </c>
      <c r="T8648" s="4"/>
      <c r="U8648" s="6"/>
      <c r="V8648" s="6">
        <v>4.7391666666666703</v>
      </c>
      <c r="W8648" s="20">
        <f t="array" ref="W8648">MAX(IF((EOL_MOD_TYPE=$AF$1)*(EOL_MOD_MIN&lt;=$V8648)*(EOL_MOD_MAX&gt;$V8648),EOL_MOD_A,0))*($V8648-MAX(IF((EOL_MOD_TYPE=$AF$1)*(EOL_MOD_MIN&lt;=$V8648)*(EOL_MOD_MAX&gt;$V8648),EOL_MOD_MIN,0)))+MAX(IF((EOL_MOD_TYPE=$AF$1)*(EOL_MOD_MIN&lt;=$V8648)*(EOL_MOD_MAX&gt;$V8648),EOL_MOD_B,0))</f>
        <v>173.91666666666703</v>
      </c>
      <c r="X8648" s="3">
        <f t="shared" si="949"/>
        <v>6.0155492986382928</v>
      </c>
      <c r="Y8648" s="6"/>
      <c r="Z8648" s="6">
        <f t="shared" ca="1" si="944"/>
        <v>1.0478737089537518</v>
      </c>
      <c r="AA8648" s="6">
        <v>1.755364728</v>
      </c>
      <c r="AB8648" s="6"/>
      <c r="AC8648" s="6"/>
      <c r="AD8648" s="6"/>
      <c r="AE8648" s="6"/>
      <c r="AF8648" s="6"/>
      <c r="AG8648" s="6"/>
      <c r="AH8648" s="6"/>
      <c r="AI8648" s="6"/>
      <c r="AJ8648" s="6"/>
      <c r="AK8648" s="6"/>
      <c r="AL8648" s="6"/>
      <c r="AM8648" s="6"/>
      <c r="AN8648" s="6"/>
      <c r="AO8648" s="6"/>
      <c r="AP8648" s="6"/>
      <c r="AQ8648" s="6"/>
      <c r="AR8648" s="6"/>
      <c r="AS8648" s="6"/>
      <c r="AT8648" s="6"/>
      <c r="AU8648" s="6"/>
      <c r="AV8648" s="6"/>
      <c r="AW8648" s="6"/>
      <c r="AX8648" s="6"/>
      <c r="AY8648" s="6"/>
      <c r="BE8648" s="21"/>
      <c r="BJ8648" s="21"/>
      <c r="BP8648" s="21"/>
      <c r="BQ8648" s="21"/>
      <c r="BR8648" s="21"/>
    </row>
    <row r="8649" spans="1:70" x14ac:dyDescent="0.2">
      <c r="A8649" s="2">
        <f t="shared" si="950"/>
        <v>8641</v>
      </c>
      <c r="B8649" s="2">
        <f t="array" ref="B8649">MAX(IF((C8649&gt;=$R$3:$AC$3)*(C8649&lt;=$R$4:$AC$4),$F$3:$Q$3,0))</f>
        <v>12</v>
      </c>
      <c r="C8649" s="2">
        <f t="shared" si="945"/>
        <v>361</v>
      </c>
      <c r="D8649" s="2">
        <f t="shared" si="946"/>
        <v>1</v>
      </c>
      <c r="E8649" s="10">
        <v>10.280710373779042</v>
      </c>
      <c r="F8649" s="10">
        <v>10.852835558588504</v>
      </c>
      <c r="G8649" s="10">
        <v>10.619212522875721</v>
      </c>
      <c r="H8649" s="10">
        <v>11.304405783578996</v>
      </c>
      <c r="I8649" s="10">
        <v>14.604782363471333</v>
      </c>
      <c r="J8649" s="10">
        <v>17.733573298226872</v>
      </c>
      <c r="K8649" s="10">
        <v>13.746025537638936</v>
      </c>
      <c r="L8649" s="10">
        <v>14.051885151815238</v>
      </c>
      <c r="M8649" s="10">
        <v>13.385559303951016</v>
      </c>
      <c r="N8649" s="10">
        <v>9.7457469300813084</v>
      </c>
      <c r="O8649" s="10">
        <v>7.9641136443771954</v>
      </c>
      <c r="P8649" s="10">
        <v>8.8472306070044908</v>
      </c>
      <c r="Q8649" s="4">
        <f t="shared" si="947"/>
        <v>2.3418328223357707</v>
      </c>
      <c r="R8649" s="20">
        <f t="array" ref="R8649">MAX(IF((EOL_MOD_TYPE=$AF$1)*(EOL_MOD_MIN&lt;=$Q8649)*(EOL_MOD_MAX&gt;$Q8649),EOL_MOD_A,0))*($Q8649-MAX(IF((EOL_MOD_TYPE=$AF$1)*(EOL_MOD_MIN&lt;=$Q8649)*(EOL_MOD_MAX&gt;$Q8649),EOL_MOD_MIN,0)))+MAX(IF((EOL_MOD_TYPE=$AF$1)*(EOL_MOD_MIN&lt;=$Q8649)*(EOL_MOD_MAX&gt;$Q8649),EOL_MOD_B,0))</f>
        <v>0</v>
      </c>
      <c r="S8649" s="3">
        <f t="shared" si="948"/>
        <v>0</v>
      </c>
      <c r="T8649" s="4"/>
      <c r="U8649" s="6"/>
      <c r="V8649" s="6">
        <v>4.60666666666667</v>
      </c>
      <c r="W8649" s="20">
        <f t="array" ref="W8649">MAX(IF((EOL_MOD_TYPE=$AF$1)*(EOL_MOD_MIN&lt;=$V8649)*(EOL_MOD_MAX&gt;$V8649),EOL_MOD_A,0))*($V8649-MAX(IF((EOL_MOD_TYPE=$AF$1)*(EOL_MOD_MIN&lt;=$V8649)*(EOL_MOD_MAX&gt;$V8649),EOL_MOD_MIN,0)))+MAX(IF((EOL_MOD_TYPE=$AF$1)*(EOL_MOD_MIN&lt;=$V8649)*(EOL_MOD_MAX&gt;$V8649),EOL_MOD_B,0))</f>
        <v>160.666666666667</v>
      </c>
      <c r="X8649" s="3">
        <f t="shared" si="949"/>
        <v>5.5572491843673353</v>
      </c>
      <c r="Y8649" s="6"/>
      <c r="Z8649" s="6">
        <f t="shared" ref="Z8649:Z8712" ca="1" si="951">(OFFSET($E$9,A8649-1,B8649-1)*(INDEX(EOL_HUB,$AF$1)/$AE$6)^INDEX($AF$5:$AQ$5,$B8649))</f>
        <v>8.1669730905235163</v>
      </c>
      <c r="AA8649" s="6">
        <v>2.0516812739999999</v>
      </c>
      <c r="AB8649" s="6"/>
      <c r="AC8649" s="6"/>
      <c r="AD8649" s="6"/>
      <c r="AE8649" s="6"/>
      <c r="AF8649" s="6"/>
      <c r="AG8649" s="6"/>
      <c r="AH8649" s="6"/>
      <c r="AI8649" s="6"/>
      <c r="AJ8649" s="6"/>
      <c r="AK8649" s="6"/>
      <c r="AL8649" s="6"/>
      <c r="AM8649" s="6"/>
      <c r="AN8649" s="6"/>
      <c r="AO8649" s="6"/>
      <c r="AP8649" s="6"/>
      <c r="AQ8649" s="6"/>
      <c r="AR8649" s="6"/>
      <c r="AS8649" s="6"/>
      <c r="AT8649" s="6"/>
      <c r="AU8649" s="6"/>
      <c r="AV8649" s="6"/>
      <c r="AW8649" s="6"/>
      <c r="AX8649" s="6"/>
      <c r="AY8649" s="6"/>
      <c r="BE8649" s="21"/>
      <c r="BJ8649" s="21"/>
      <c r="BP8649" s="21"/>
      <c r="BQ8649" s="21"/>
      <c r="BR8649" s="21"/>
    </row>
    <row r="8650" spans="1:70" x14ac:dyDescent="0.2">
      <c r="A8650" s="2">
        <f t="shared" si="950"/>
        <v>8642</v>
      </c>
      <c r="B8650" s="2">
        <f t="array" ref="B8650">MAX(IF((C8650&gt;=$R$3:$AC$3)*(C8650&lt;=$R$4:$AC$4),$F$3:$Q$3,0))</f>
        <v>12</v>
      </c>
      <c r="C8650" s="2">
        <f t="shared" ref="C8650:C8713" si="952">INT((A8650-1)/24)+1</f>
        <v>361</v>
      </c>
      <c r="D8650" s="2">
        <f t="shared" ref="D8650:D8713" si="953">IF(MOD(A8650,24)=0,24,MOD(A8650,24))</f>
        <v>2</v>
      </c>
      <c r="E8650" s="10">
        <v>2.209679910230022</v>
      </c>
      <c r="F8650" s="10">
        <v>2.3326493822846457</v>
      </c>
      <c r="G8650" s="10">
        <v>2.2824357190442011</v>
      </c>
      <c r="H8650" s="10">
        <v>2.4297074276863038</v>
      </c>
      <c r="I8650" s="10">
        <v>3.1390723995254044</v>
      </c>
      <c r="J8650" s="10">
        <v>3.8115576870666517</v>
      </c>
      <c r="K8650" s="10">
        <v>2.9544958832318859</v>
      </c>
      <c r="L8650" s="10">
        <v>3.0202356833258404</v>
      </c>
      <c r="M8650" s="10">
        <v>2.8770192336680598</v>
      </c>
      <c r="N8650" s="10">
        <v>2.0946977804677345</v>
      </c>
      <c r="O8650" s="10">
        <v>1.7117632228657236</v>
      </c>
      <c r="P8650" s="10">
        <v>1.9015755743232561</v>
      </c>
      <c r="Q8650" s="4">
        <f t="shared" ref="Q8650:Q8713" si="954">$AA8650*(1+$P$1*COS((2*PI()/24)*(D8650-$R$1)))</f>
        <v>1.1055656182999998</v>
      </c>
      <c r="R8650" s="20">
        <f t="array" ref="R8650">MAX(IF((EOL_MOD_TYPE=$AF$1)*(EOL_MOD_MIN&lt;=$Q8650)*(EOL_MOD_MAX&gt;$Q8650),EOL_MOD_A,0))*($Q8650-MAX(IF((EOL_MOD_TYPE=$AF$1)*(EOL_MOD_MIN&lt;=$Q8650)*(EOL_MOD_MAX&gt;$Q8650),EOL_MOD_MIN,0)))+MAX(IF((EOL_MOD_TYPE=$AF$1)*(EOL_MOD_MIN&lt;=$Q8650)*(EOL_MOD_MAX&gt;$Q8650),EOL_MOD_B,0))</f>
        <v>0</v>
      </c>
      <c r="S8650" s="3">
        <f t="shared" ref="S8650:S8713" si="955">R8650*$AF$3/1000*($I$2/1.225)*$AF$2</f>
        <v>0</v>
      </c>
      <c r="T8650" s="4"/>
      <c r="U8650" s="6"/>
      <c r="V8650" s="6">
        <v>4.4016666666666699</v>
      </c>
      <c r="W8650" s="20">
        <f t="array" ref="W8650">MAX(IF((EOL_MOD_TYPE=$AF$1)*(EOL_MOD_MIN&lt;=$V8650)*(EOL_MOD_MAX&gt;$V8650),EOL_MOD_A,0))*($V8650-MAX(IF((EOL_MOD_TYPE=$AF$1)*(EOL_MOD_MIN&lt;=$V8650)*(EOL_MOD_MAX&gt;$V8650),EOL_MOD_MIN,0)))+MAX(IF((EOL_MOD_TYPE=$AF$1)*(EOL_MOD_MIN&lt;=$V8650)*(EOL_MOD_MAX&gt;$V8650),EOL_MOD_B,0))</f>
        <v>140.166666666667</v>
      </c>
      <c r="X8650" s="3">
        <f t="shared" ref="X8650:X8713" si="956">W8650*$AF$3/1000*($I$2/1.225)*$AF$2</f>
        <v>4.8481810830424594</v>
      </c>
      <c r="Y8650" s="6"/>
      <c r="Z8650" s="6">
        <f t="shared" ca="1" si="951"/>
        <v>1.7553647276696276</v>
      </c>
      <c r="AA8650" s="6">
        <v>1.005059653</v>
      </c>
      <c r="AB8650" s="6"/>
      <c r="AC8650" s="6"/>
      <c r="AD8650" s="6"/>
      <c r="AE8650" s="6"/>
      <c r="AF8650" s="6"/>
      <c r="AG8650" s="6"/>
      <c r="AH8650" s="6"/>
      <c r="AI8650" s="6"/>
      <c r="AJ8650" s="6"/>
      <c r="AK8650" s="6"/>
      <c r="AL8650" s="6"/>
      <c r="AM8650" s="6"/>
      <c r="AN8650" s="6"/>
      <c r="AO8650" s="6"/>
      <c r="AP8650" s="6"/>
      <c r="AQ8650" s="6"/>
      <c r="AR8650" s="6"/>
      <c r="AS8650" s="6"/>
      <c r="AT8650" s="6"/>
      <c r="AU8650" s="6"/>
      <c r="AV8650" s="6"/>
      <c r="AW8650" s="6"/>
      <c r="AX8650" s="6"/>
      <c r="AY8650" s="6"/>
      <c r="BE8650" s="21"/>
      <c r="BJ8650" s="21"/>
      <c r="BP8650" s="21"/>
      <c r="BQ8650" s="21"/>
      <c r="BR8650" s="21"/>
    </row>
    <row r="8651" spans="1:70" x14ac:dyDescent="0.2">
      <c r="A8651" s="2">
        <f t="shared" ref="A8651:A8714" si="957">A8650+1</f>
        <v>8643</v>
      </c>
      <c r="B8651" s="2">
        <f t="array" ref="B8651">MAX(IF((C8651&gt;=$R$3:$AC$3)*(C8651&lt;=$R$4:$AC$4),$F$3:$Q$3,0))</f>
        <v>12</v>
      </c>
      <c r="C8651" s="2">
        <f t="shared" si="952"/>
        <v>361</v>
      </c>
      <c r="D8651" s="2">
        <f t="shared" si="953"/>
        <v>3</v>
      </c>
      <c r="E8651" s="10">
        <v>2.5358830885938857</v>
      </c>
      <c r="F8651" s="10">
        <v>2.6770058834172219</v>
      </c>
      <c r="G8651" s="10">
        <v>2.619379446738193</v>
      </c>
      <c r="H8651" s="10">
        <v>2.7883920868245835</v>
      </c>
      <c r="I8651" s="10">
        <v>3.6024767999088407</v>
      </c>
      <c r="J8651" s="10">
        <v>4.374237478959647</v>
      </c>
      <c r="K8651" s="10">
        <v>3.3906522437578177</v>
      </c>
      <c r="L8651" s="10">
        <v>3.466096857493048</v>
      </c>
      <c r="M8651" s="10">
        <v>3.3017381324966215</v>
      </c>
      <c r="N8651" s="10">
        <v>2.403926764510576</v>
      </c>
      <c r="O8651" s="10">
        <v>1.9644616346673878</v>
      </c>
      <c r="P8651" s="10">
        <v>2.182294964209353</v>
      </c>
      <c r="Q8651" s="4">
        <f t="shared" si="954"/>
        <v>1.1021156435502835</v>
      </c>
      <c r="R8651" s="20">
        <f t="array" ref="R8651">MAX(IF((EOL_MOD_TYPE=$AF$1)*(EOL_MOD_MIN&lt;=$Q8651)*(EOL_MOD_MAX&gt;$Q8651),EOL_MOD_A,0))*($Q8651-MAX(IF((EOL_MOD_TYPE=$AF$1)*(EOL_MOD_MIN&lt;=$Q8651)*(EOL_MOD_MAX&gt;$Q8651),EOL_MOD_MIN,0)))+MAX(IF((EOL_MOD_TYPE=$AF$1)*(EOL_MOD_MIN&lt;=$Q8651)*(EOL_MOD_MAX&gt;$Q8651),EOL_MOD_B,0))</f>
        <v>0</v>
      </c>
      <c r="S8651" s="3">
        <f t="shared" si="955"/>
        <v>0</v>
      </c>
      <c r="T8651" s="4"/>
      <c r="U8651" s="6"/>
      <c r="V8651" s="6">
        <v>4.7066666666666697</v>
      </c>
      <c r="W8651" s="20">
        <f t="array" ref="W8651">MAX(IF((EOL_MOD_TYPE=$AF$1)*(EOL_MOD_MIN&lt;=$V8651)*(EOL_MOD_MAX&gt;$V8651),EOL_MOD_A,0))*($V8651-MAX(IF((EOL_MOD_TYPE=$AF$1)*(EOL_MOD_MIN&lt;=$V8651)*(EOL_MOD_MAX&gt;$V8651),EOL_MOD_MIN,0)))+MAX(IF((EOL_MOD_TYPE=$AF$1)*(EOL_MOD_MIN&lt;=$V8651)*(EOL_MOD_MAX&gt;$V8651),EOL_MOD_B,0))</f>
        <v>170.66666666666697</v>
      </c>
      <c r="X8651" s="3">
        <f t="shared" si="956"/>
        <v>5.9031360630623961</v>
      </c>
      <c r="Y8651" s="6"/>
      <c r="Z8651" s="6">
        <f t="shared" ca="1" si="951"/>
        <v>2.0144997954695811</v>
      </c>
      <c r="AA8651" s="6">
        <v>1.0478737090000001</v>
      </c>
      <c r="AB8651" s="6"/>
      <c r="AC8651" s="6"/>
      <c r="AD8651" s="6"/>
      <c r="AE8651" s="6"/>
      <c r="AF8651" s="6"/>
      <c r="AG8651" s="6"/>
      <c r="AH8651" s="6"/>
      <c r="AI8651" s="6"/>
      <c r="AJ8651" s="6"/>
      <c r="AK8651" s="6"/>
      <c r="AL8651" s="6"/>
      <c r="AM8651" s="6"/>
      <c r="AN8651" s="6"/>
      <c r="AO8651" s="6"/>
      <c r="AP8651" s="6"/>
      <c r="AQ8651" s="6"/>
      <c r="AR8651" s="6"/>
      <c r="AS8651" s="6"/>
      <c r="AT8651" s="6"/>
      <c r="AU8651" s="6"/>
      <c r="AV8651" s="6"/>
      <c r="AW8651" s="6"/>
      <c r="AX8651" s="6"/>
      <c r="AY8651" s="6"/>
      <c r="BE8651" s="21"/>
      <c r="BJ8651" s="21"/>
      <c r="BP8651" s="21"/>
      <c r="BQ8651" s="21"/>
      <c r="BR8651" s="21"/>
    </row>
    <row r="8652" spans="1:70" x14ac:dyDescent="0.2">
      <c r="A8652" s="2">
        <f t="shared" si="957"/>
        <v>8644</v>
      </c>
      <c r="B8652" s="2">
        <f t="array" ref="B8652">MAX(IF((C8652&gt;=$R$3:$AC$3)*(C8652&lt;=$R$4:$AC$4),$F$3:$Q$3,0))</f>
        <v>12</v>
      </c>
      <c r="C8652" s="2">
        <f t="shared" si="952"/>
        <v>361</v>
      </c>
      <c r="D8652" s="2">
        <f t="shared" si="953"/>
        <v>4</v>
      </c>
      <c r="E8652" s="10">
        <v>2.5826877013901703</v>
      </c>
      <c r="F8652" s="10">
        <v>2.7264151895442619</v>
      </c>
      <c r="G8652" s="10">
        <v>2.6677251458449711</v>
      </c>
      <c r="H8652" s="10">
        <v>2.8398572401414164</v>
      </c>
      <c r="I8652" s="10">
        <v>3.6689674565505968</v>
      </c>
      <c r="J8652" s="10">
        <v>4.4549724672572451</v>
      </c>
      <c r="K8652" s="10">
        <v>3.4532332697166819</v>
      </c>
      <c r="L8652" s="10">
        <v>3.5300703592917193</v>
      </c>
      <c r="M8652" s="10">
        <v>3.3626780770631992</v>
      </c>
      <c r="N8652" s="10">
        <v>2.4482958688709551</v>
      </c>
      <c r="O8652" s="10">
        <v>2.0007195625574097</v>
      </c>
      <c r="P8652" s="10">
        <v>2.2225734262829882</v>
      </c>
      <c r="Q8652" s="4">
        <f t="shared" si="954"/>
        <v>2.0144997949999999</v>
      </c>
      <c r="R8652" s="20">
        <f t="array" ref="R8652">MAX(IF((EOL_MOD_TYPE=$AF$1)*(EOL_MOD_MIN&lt;=$Q8652)*(EOL_MOD_MAX&gt;$Q8652),EOL_MOD_A,0))*($Q8652-MAX(IF((EOL_MOD_TYPE=$AF$1)*(EOL_MOD_MIN&lt;=$Q8652)*(EOL_MOD_MAX&gt;$Q8652),EOL_MOD_MIN,0)))+MAX(IF((EOL_MOD_TYPE=$AF$1)*(EOL_MOD_MIN&lt;=$Q8652)*(EOL_MOD_MAX&gt;$Q8652),EOL_MOD_B,0))</f>
        <v>0</v>
      </c>
      <c r="S8652" s="3">
        <f t="shared" si="955"/>
        <v>0</v>
      </c>
      <c r="T8652" s="4"/>
      <c r="U8652" s="6"/>
      <c r="V8652" s="6">
        <v>5.3491666666666697</v>
      </c>
      <c r="W8652" s="20">
        <f t="array" ref="W8652">MAX(IF((EOL_MOD_TYPE=$AF$1)*(EOL_MOD_MIN&lt;=$V8652)*(EOL_MOD_MAX&gt;$V8652),EOL_MOD_A,0))*($V8652-MAX(IF((EOL_MOD_TYPE=$AF$1)*(EOL_MOD_MIN&lt;=$V8652)*(EOL_MOD_MAX&gt;$V8652),EOL_MOD_MIN,0)))+MAX(IF((EOL_MOD_TYPE=$AF$1)*(EOL_MOD_MIN&lt;=$V8652)*(EOL_MOD_MAX&gt;$V8652),EOL_MOD_B,0))</f>
        <v>234.91666666666697</v>
      </c>
      <c r="X8652" s="3">
        <f t="shared" si="956"/>
        <v>8.1254592586781662</v>
      </c>
      <c r="Y8652" s="6"/>
      <c r="Z8652" s="6">
        <f t="shared" ca="1" si="951"/>
        <v>2.0516812741147308</v>
      </c>
      <c r="AA8652" s="6">
        <v>2.0144997949999999</v>
      </c>
      <c r="AB8652" s="6"/>
      <c r="AC8652" s="6"/>
      <c r="AD8652" s="6"/>
      <c r="AE8652" s="6"/>
      <c r="AF8652" s="6"/>
      <c r="AG8652" s="6"/>
      <c r="AH8652" s="6"/>
      <c r="AI8652" s="6"/>
      <c r="AJ8652" s="6"/>
      <c r="AK8652" s="6"/>
      <c r="AL8652" s="6"/>
      <c r="AM8652" s="6"/>
      <c r="AN8652" s="6"/>
      <c r="AO8652" s="6"/>
      <c r="AP8652" s="6"/>
      <c r="AQ8652" s="6"/>
      <c r="AR8652" s="6"/>
      <c r="AS8652" s="6"/>
      <c r="AT8652" s="6"/>
      <c r="AU8652" s="6"/>
      <c r="AV8652" s="6"/>
      <c r="AW8652" s="6"/>
      <c r="AX8652" s="6"/>
      <c r="AY8652" s="6"/>
      <c r="BE8652" s="21"/>
      <c r="BJ8652" s="21"/>
      <c r="BP8652" s="21"/>
      <c r="BQ8652" s="21"/>
      <c r="BR8652" s="21"/>
    </row>
    <row r="8653" spans="1:70" x14ac:dyDescent="0.2">
      <c r="A8653" s="2">
        <f t="shared" si="957"/>
        <v>8645</v>
      </c>
      <c r="B8653" s="2">
        <f t="array" ref="B8653">MAX(IF((C8653&gt;=$R$3:$AC$3)*(C8653&lt;=$R$4:$AC$4),$F$3:$Q$3,0))</f>
        <v>12</v>
      </c>
      <c r="C8653" s="2">
        <f t="shared" si="952"/>
        <v>361</v>
      </c>
      <c r="D8653" s="2">
        <f t="shared" si="953"/>
        <v>5</v>
      </c>
      <c r="E8653" s="10">
        <v>7.8844700440483484</v>
      </c>
      <c r="F8653" s="10">
        <v>8.3232436031771897</v>
      </c>
      <c r="G8653" s="10">
        <v>8.1440737054067895</v>
      </c>
      <c r="H8653" s="10">
        <v>8.6695612974099241</v>
      </c>
      <c r="I8653" s="10">
        <v>11.200682137523099</v>
      </c>
      <c r="J8653" s="10">
        <v>13.600210720887141</v>
      </c>
      <c r="K8653" s="10">
        <v>10.54208538474747</v>
      </c>
      <c r="L8653" s="10">
        <v>10.77665487245601</v>
      </c>
      <c r="M8653" s="10">
        <v>10.265637054031718</v>
      </c>
      <c r="N8653" s="10">
        <v>7.4741965227502973</v>
      </c>
      <c r="O8653" s="10">
        <v>6.1078284645234078</v>
      </c>
      <c r="P8653" s="10">
        <v>6.7851074641326905</v>
      </c>
      <c r="Q8653" s="4">
        <f t="shared" si="954"/>
        <v>1.6401492342125477</v>
      </c>
      <c r="R8653" s="20">
        <f t="array" ref="R8653">MAX(IF((EOL_MOD_TYPE=$AF$1)*(EOL_MOD_MIN&lt;=$Q8653)*(EOL_MOD_MAX&gt;$Q8653),EOL_MOD_A,0))*($Q8653-MAX(IF((EOL_MOD_TYPE=$AF$1)*(EOL_MOD_MIN&lt;=$Q8653)*(EOL_MOD_MAX&gt;$Q8653),EOL_MOD_MIN,0)))+MAX(IF((EOL_MOD_TYPE=$AF$1)*(EOL_MOD_MIN&lt;=$Q8653)*(EOL_MOD_MAX&gt;$Q8653),EOL_MOD_B,0))</f>
        <v>0</v>
      </c>
      <c r="S8653" s="3">
        <f t="shared" si="955"/>
        <v>0</v>
      </c>
      <c r="T8653" s="4"/>
      <c r="U8653" s="6"/>
      <c r="V8653" s="6">
        <v>6.1333333333333302</v>
      </c>
      <c r="W8653" s="20">
        <f t="array" ref="W8653">MAX(IF((EOL_MOD_TYPE=$AF$1)*(EOL_MOD_MIN&lt;=$V8653)*(EOL_MOD_MAX&gt;$V8653),EOL_MOD_A,0))*($V8653-MAX(IF((EOL_MOD_TYPE=$AF$1)*(EOL_MOD_MIN&lt;=$V8653)*(EOL_MOD_MAX&gt;$V8653),EOL_MOD_MIN,0)))+MAX(IF((EOL_MOD_TYPE=$AF$1)*(EOL_MOD_MIN&lt;=$V8653)*(EOL_MOD_MAX&gt;$V8653),EOL_MOD_B,0))</f>
        <v>471.66666666666561</v>
      </c>
      <c r="X8653" s="3">
        <f t="shared" si="956"/>
        <v>16.314331111783705</v>
      </c>
      <c r="Y8653" s="6"/>
      <c r="Z8653" s="6">
        <f t="shared" ca="1" si="951"/>
        <v>6.2634051871565291</v>
      </c>
      <c r="AA8653" s="6">
        <v>1.7296842809999999</v>
      </c>
      <c r="AB8653" s="6"/>
      <c r="AC8653" s="6"/>
      <c r="AD8653" s="6"/>
      <c r="AE8653" s="6"/>
      <c r="AF8653" s="6"/>
      <c r="AG8653" s="6"/>
      <c r="AH8653" s="6"/>
      <c r="AI8653" s="6"/>
      <c r="AJ8653" s="6"/>
      <c r="AK8653" s="6"/>
      <c r="AL8653" s="6"/>
      <c r="AM8653" s="6"/>
      <c r="AN8653" s="6"/>
      <c r="AO8653" s="6"/>
      <c r="AP8653" s="6"/>
      <c r="AQ8653" s="6"/>
      <c r="AR8653" s="6"/>
      <c r="AS8653" s="6"/>
      <c r="AT8653" s="6"/>
      <c r="AU8653" s="6"/>
      <c r="AV8653" s="6"/>
      <c r="AW8653" s="6"/>
      <c r="AX8653" s="6"/>
      <c r="AY8653" s="6"/>
      <c r="BE8653" s="21"/>
      <c r="BJ8653" s="21"/>
      <c r="BP8653" s="21"/>
      <c r="BQ8653" s="21"/>
      <c r="BR8653" s="21"/>
    </row>
    <row r="8654" spans="1:70" x14ac:dyDescent="0.2">
      <c r="A8654" s="2">
        <f t="shared" si="957"/>
        <v>8646</v>
      </c>
      <c r="B8654" s="2">
        <f t="array" ref="B8654">MAX(IF((C8654&gt;=$R$3:$AC$3)*(C8654&lt;=$R$4:$AC$4),$F$3:$Q$3,0))</f>
        <v>12</v>
      </c>
      <c r="C8654" s="2">
        <f t="shared" si="952"/>
        <v>361</v>
      </c>
      <c r="D8654" s="2">
        <f t="shared" si="953"/>
        <v>6</v>
      </c>
      <c r="E8654" s="10">
        <v>10.221586708306086</v>
      </c>
      <c r="F8654" s="10">
        <v>10.790421640126649</v>
      </c>
      <c r="G8654" s="10">
        <v>10.558142154587742</v>
      </c>
      <c r="H8654" s="10">
        <v>11.239394915495064</v>
      </c>
      <c r="I8654" s="10">
        <v>14.520791254358334</v>
      </c>
      <c r="J8654" s="10">
        <v>17.631588725448843</v>
      </c>
      <c r="K8654" s="10">
        <v>13.66697308056915</v>
      </c>
      <c r="L8654" s="10">
        <v>13.971073716926528</v>
      </c>
      <c r="M8654" s="10">
        <v>13.308579863651474</v>
      </c>
      <c r="N8654" s="10">
        <v>9.6896998029540011</v>
      </c>
      <c r="O8654" s="10">
        <v>7.9183125689865577</v>
      </c>
      <c r="P8654" s="10">
        <v>8.7963507860823142</v>
      </c>
      <c r="Q8654" s="4">
        <f t="shared" si="954"/>
        <v>2.5705586960999907</v>
      </c>
      <c r="R8654" s="20">
        <f t="array" ref="R8654">MAX(IF((EOL_MOD_TYPE=$AF$1)*(EOL_MOD_MIN&lt;=$Q8654)*(EOL_MOD_MAX&gt;$Q8654),EOL_MOD_A,0))*($Q8654-MAX(IF((EOL_MOD_TYPE=$AF$1)*(EOL_MOD_MIN&lt;=$Q8654)*(EOL_MOD_MAX&gt;$Q8654),EOL_MOD_MIN,0)))+MAX(IF((EOL_MOD_TYPE=$AF$1)*(EOL_MOD_MIN&lt;=$Q8654)*(EOL_MOD_MAX&gt;$Q8654),EOL_MOD_B,0))</f>
        <v>0</v>
      </c>
      <c r="S8654" s="3">
        <f t="shared" si="955"/>
        <v>0</v>
      </c>
      <c r="T8654" s="4"/>
      <c r="U8654" s="6"/>
      <c r="V8654" s="6">
        <v>6.6366666666666703</v>
      </c>
      <c r="W8654" s="20">
        <f t="array" ref="W8654">MAX(IF((EOL_MOD_TYPE=$AF$1)*(EOL_MOD_MIN&lt;=$V8654)*(EOL_MOD_MAX&gt;$V8654),EOL_MOD_A,0))*($V8654-MAX(IF((EOL_MOD_TYPE=$AF$1)*(EOL_MOD_MIN&lt;=$V8654)*(EOL_MOD_MAX&gt;$V8654),EOL_MOD_MIN,0)))+MAX(IF((EOL_MOD_TYPE=$AF$1)*(EOL_MOD_MIN&lt;=$V8654)*(EOL_MOD_MAX&gt;$V8654),EOL_MOD_B,0))</f>
        <v>647.83333333333462</v>
      </c>
      <c r="X8654" s="3">
        <f t="shared" si="956"/>
        <v>22.407704958128456</v>
      </c>
      <c r="Y8654" s="6"/>
      <c r="Z8654" s="6">
        <f t="shared" ca="1" si="951"/>
        <v>8.1200053842682856</v>
      </c>
      <c r="AA8654" s="6">
        <v>2.85617632899999</v>
      </c>
      <c r="AB8654" s="6"/>
      <c r="AC8654" s="6"/>
      <c r="AD8654" s="6"/>
      <c r="AE8654" s="6"/>
      <c r="AF8654" s="6"/>
      <c r="AG8654" s="6"/>
      <c r="AH8654" s="6"/>
      <c r="AI8654" s="6"/>
      <c r="AJ8654" s="6"/>
      <c r="AK8654" s="6"/>
      <c r="AL8654" s="6"/>
      <c r="AM8654" s="6"/>
      <c r="AN8654" s="6"/>
      <c r="AO8654" s="6"/>
      <c r="AP8654" s="6"/>
      <c r="AQ8654" s="6"/>
      <c r="AR8654" s="6"/>
      <c r="AS8654" s="6"/>
      <c r="AT8654" s="6"/>
      <c r="AU8654" s="6"/>
      <c r="AV8654" s="6"/>
      <c r="AW8654" s="6"/>
      <c r="AX8654" s="6"/>
      <c r="AY8654" s="6"/>
      <c r="BE8654" s="21"/>
      <c r="BJ8654" s="21"/>
      <c r="BP8654" s="21"/>
      <c r="BQ8654" s="21"/>
      <c r="BR8654" s="21"/>
    </row>
    <row r="8655" spans="1:70" x14ac:dyDescent="0.2">
      <c r="A8655" s="2">
        <f t="shared" si="957"/>
        <v>8647</v>
      </c>
      <c r="B8655" s="2">
        <f t="array" ref="B8655">MAX(IF((C8655&gt;=$R$3:$AC$3)*(C8655&lt;=$R$4:$AC$4),$F$3:$Q$3,0))</f>
        <v>12</v>
      </c>
      <c r="C8655" s="2">
        <f t="shared" si="952"/>
        <v>361</v>
      </c>
      <c r="D8655" s="2">
        <f t="shared" si="953"/>
        <v>7</v>
      </c>
      <c r="E8655" s="10">
        <v>3.5953983547195643</v>
      </c>
      <c r="F8655" s="10">
        <v>3.7954835505250983</v>
      </c>
      <c r="G8655" s="10">
        <v>3.7137802588567843</v>
      </c>
      <c r="H8655" s="10">
        <v>3.9534079336603423</v>
      </c>
      <c r="I8655" s="10">
        <v>5.1076247235394261</v>
      </c>
      <c r="J8655" s="10">
        <v>6.2018341088920881</v>
      </c>
      <c r="K8655" s="10">
        <v>4.8072979205806652</v>
      </c>
      <c r="L8655" s="10">
        <v>4.9142639874771117</v>
      </c>
      <c r="M8655" s="10">
        <v>4.6812346762703312</v>
      </c>
      <c r="N8655" s="10">
        <v>3.4083094653942121</v>
      </c>
      <c r="O8655" s="10">
        <v>2.785231764414339</v>
      </c>
      <c r="P8655" s="10">
        <v>3.0940778615238642</v>
      </c>
      <c r="Q8655" s="4">
        <f t="shared" si="954"/>
        <v>3.2216972492456595</v>
      </c>
      <c r="R8655" s="20">
        <f t="array" ref="R8655">MAX(IF((EOL_MOD_TYPE=$AF$1)*(EOL_MOD_MIN&lt;=$Q8655)*(EOL_MOD_MAX&gt;$Q8655),EOL_MOD_A,0))*($Q8655-MAX(IF((EOL_MOD_TYPE=$AF$1)*(EOL_MOD_MIN&lt;=$Q8655)*(EOL_MOD_MAX&gt;$Q8655),EOL_MOD_MIN,0)))+MAX(IF((EOL_MOD_TYPE=$AF$1)*(EOL_MOD_MIN&lt;=$Q8655)*(EOL_MOD_MAX&gt;$Q8655),EOL_MOD_B,0))</f>
        <v>22.169724924565948</v>
      </c>
      <c r="S8655" s="3">
        <f t="shared" si="955"/>
        <v>0.76682169556862267</v>
      </c>
      <c r="T8655" s="4"/>
      <c r="U8655" s="6"/>
      <c r="V8655" s="6">
        <v>6.5250000000000004</v>
      </c>
      <c r="W8655" s="20">
        <f t="array" ref="W8655">MAX(IF((EOL_MOD_TYPE=$AF$1)*(EOL_MOD_MIN&lt;=$V8655)*(EOL_MOD_MAX&gt;$V8655),EOL_MOD_A,0))*($V8655-MAX(IF((EOL_MOD_TYPE=$AF$1)*(EOL_MOD_MIN&lt;=$V8655)*(EOL_MOD_MAX&gt;$V8655),EOL_MOD_MIN,0)))+MAX(IF((EOL_MOD_TYPE=$AF$1)*(EOL_MOD_MIN&lt;=$V8655)*(EOL_MOD_MAX&gt;$V8655),EOL_MOD_B,0))</f>
        <v>608.75000000000011</v>
      </c>
      <c r="X8655" s="3">
        <f t="shared" si="956"/>
        <v>21.055863740561879</v>
      </c>
      <c r="Y8655" s="6"/>
      <c r="Z8655" s="6">
        <f t="shared" ca="1" si="951"/>
        <v>2.8561763287874382</v>
      </c>
      <c r="AA8655" s="6">
        <v>3.7523612689999899</v>
      </c>
      <c r="AB8655" s="6"/>
      <c r="AC8655" s="6"/>
      <c r="AD8655" s="6"/>
      <c r="AE8655" s="6"/>
      <c r="AF8655" s="6"/>
      <c r="AG8655" s="6"/>
      <c r="AH8655" s="6"/>
      <c r="AI8655" s="6"/>
      <c r="AJ8655" s="6"/>
      <c r="AK8655" s="6"/>
      <c r="AL8655" s="6"/>
      <c r="AM8655" s="6"/>
      <c r="AN8655" s="6"/>
      <c r="AO8655" s="6"/>
      <c r="AP8655" s="6"/>
      <c r="AQ8655" s="6"/>
      <c r="AR8655" s="6"/>
      <c r="AS8655" s="6"/>
      <c r="AT8655" s="6"/>
      <c r="AU8655" s="6"/>
      <c r="AV8655" s="6"/>
      <c r="AW8655" s="6"/>
      <c r="AX8655" s="6"/>
      <c r="AY8655" s="6"/>
      <c r="BE8655" s="21"/>
      <c r="BJ8655" s="21"/>
      <c r="BP8655" s="21"/>
      <c r="BQ8655" s="21"/>
      <c r="BR8655" s="21"/>
    </row>
    <row r="8656" spans="1:70" x14ac:dyDescent="0.2">
      <c r="A8656" s="2">
        <f t="shared" si="957"/>
        <v>8648</v>
      </c>
      <c r="B8656" s="2">
        <f t="array" ref="B8656">MAX(IF((C8656&gt;=$R$3:$AC$3)*(C8656&lt;=$R$4:$AC$4),$F$3:$Q$3,0))</f>
        <v>12</v>
      </c>
      <c r="C8656" s="2">
        <f t="shared" si="952"/>
        <v>361</v>
      </c>
      <c r="D8656" s="2">
        <f t="shared" si="953"/>
        <v>8</v>
      </c>
      <c r="E8656" s="10">
        <v>8.025434970369556</v>
      </c>
      <c r="F8656" s="10">
        <v>8.472053277729886</v>
      </c>
      <c r="G8656" s="10">
        <v>8.2896800357528271</v>
      </c>
      <c r="H8656" s="10">
        <v>8.8245627195345584</v>
      </c>
      <c r="I8656" s="10">
        <v>11.400936983244156</v>
      </c>
      <c r="J8656" s="10">
        <v>13.843366277508213</v>
      </c>
      <c r="K8656" s="10">
        <v>10.730565305557692</v>
      </c>
      <c r="L8656" s="10">
        <v>10.969328616106234</v>
      </c>
      <c r="M8656" s="10">
        <v>10.449174408207371</v>
      </c>
      <c r="N8656" s="10">
        <v>7.6078262475451846</v>
      </c>
      <c r="O8656" s="10">
        <v>6.217029157109466</v>
      </c>
      <c r="P8656" s="10">
        <v>6.9064170979342583</v>
      </c>
      <c r="Q8656" s="4">
        <f t="shared" si="954"/>
        <v>3.5134810565861843</v>
      </c>
      <c r="R8656" s="20">
        <f t="array" ref="R8656">MAX(IF((EOL_MOD_TYPE=$AF$1)*(EOL_MOD_MIN&lt;=$Q8656)*(EOL_MOD_MAX&gt;$Q8656),EOL_MOD_A,0))*($Q8656-MAX(IF((EOL_MOD_TYPE=$AF$1)*(EOL_MOD_MIN&lt;=$Q8656)*(EOL_MOD_MAX&gt;$Q8656),EOL_MOD_MIN,0)))+MAX(IF((EOL_MOD_TYPE=$AF$1)*(EOL_MOD_MIN&lt;=$Q8656)*(EOL_MOD_MAX&gt;$Q8656),EOL_MOD_B,0))</f>
        <v>51.348105658618422</v>
      </c>
      <c r="S8656" s="3">
        <f t="shared" si="955"/>
        <v>1.7760635993163763</v>
      </c>
      <c r="T8656" s="4"/>
      <c r="U8656" s="6"/>
      <c r="V8656" s="6">
        <v>5.7424999999999997</v>
      </c>
      <c r="W8656" s="20">
        <f t="array" ref="W8656">MAX(IF((EOL_MOD_TYPE=$AF$1)*(EOL_MOD_MIN&lt;=$V8656)*(EOL_MOD_MAX&gt;$V8656),EOL_MOD_A,0))*($V8656-MAX(IF((EOL_MOD_TYPE=$AF$1)*(EOL_MOD_MIN&lt;=$V8656)*(EOL_MOD_MAX&gt;$V8656),EOL_MOD_MIN,0)))+MAX(IF((EOL_MOD_TYPE=$AF$1)*(EOL_MOD_MIN&lt;=$V8656)*(EOL_MOD_MAX&gt;$V8656),EOL_MOD_B,0))</f>
        <v>334.87499999999989</v>
      </c>
      <c r="X8656" s="3">
        <f t="shared" si="956"/>
        <v>11.582886850300872</v>
      </c>
      <c r="Y8656" s="6"/>
      <c r="Z8656" s="6">
        <f t="shared" ca="1" si="951"/>
        <v>6.3753874061001934</v>
      </c>
      <c r="AA8656" s="6">
        <v>4.2495194089999897</v>
      </c>
      <c r="AB8656" s="6"/>
      <c r="AC8656" s="6"/>
      <c r="AD8656" s="6"/>
      <c r="AE8656" s="6"/>
      <c r="AF8656" s="6"/>
      <c r="AG8656" s="6"/>
      <c r="AH8656" s="6"/>
      <c r="AI8656" s="6"/>
      <c r="AJ8656" s="6"/>
      <c r="AK8656" s="6"/>
      <c r="AL8656" s="6"/>
      <c r="AM8656" s="6"/>
      <c r="AN8656" s="6"/>
      <c r="AO8656" s="6"/>
      <c r="AP8656" s="6"/>
      <c r="AQ8656" s="6"/>
      <c r="AR8656" s="6"/>
      <c r="AS8656" s="6"/>
      <c r="AT8656" s="6"/>
      <c r="AU8656" s="6"/>
      <c r="AV8656" s="6"/>
      <c r="AW8656" s="6"/>
      <c r="AX8656" s="6"/>
      <c r="AY8656" s="6"/>
      <c r="BE8656" s="21"/>
      <c r="BJ8656" s="21"/>
      <c r="BP8656" s="21"/>
      <c r="BQ8656" s="21"/>
      <c r="BR8656" s="21"/>
    </row>
    <row r="8657" spans="1:70" x14ac:dyDescent="0.2">
      <c r="A8657" s="2">
        <f t="shared" si="957"/>
        <v>8649</v>
      </c>
      <c r="B8657" s="2">
        <f t="array" ref="B8657">MAX(IF((C8657&gt;=$R$3:$AC$3)*(C8657&lt;=$R$4:$AC$4),$F$3:$Q$3,0))</f>
        <v>12</v>
      </c>
      <c r="C8657" s="2">
        <f t="shared" si="952"/>
        <v>361</v>
      </c>
      <c r="D8657" s="2">
        <f t="shared" si="953"/>
        <v>9</v>
      </c>
      <c r="E8657" s="10">
        <v>9.5495666676321083</v>
      </c>
      <c r="F8657" s="10">
        <v>10.08100344543533</v>
      </c>
      <c r="G8657" s="10">
        <v>9.8639952160892346</v>
      </c>
      <c r="H8657" s="10">
        <v>10.500458892761504</v>
      </c>
      <c r="I8657" s="10">
        <v>13.566119244244421</v>
      </c>
      <c r="J8657" s="10">
        <v>16.472396780934528</v>
      </c>
      <c r="K8657" s="10">
        <v>12.76843549852908</v>
      </c>
      <c r="L8657" s="10">
        <v>13.052542984327182</v>
      </c>
      <c r="M8657" s="10">
        <v>12.433604907560131</v>
      </c>
      <c r="N8657" s="10">
        <v>9.0526487617092606</v>
      </c>
      <c r="O8657" s="10">
        <v>7.3977216972821145</v>
      </c>
      <c r="P8657" s="10">
        <v>8.2180331352383345</v>
      </c>
      <c r="Q8657" s="4">
        <f t="shared" si="954"/>
        <v>4.898772553470617</v>
      </c>
      <c r="R8657" s="20">
        <f t="array" ref="R8657">MAX(IF((EOL_MOD_TYPE=$AF$1)*(EOL_MOD_MIN&lt;=$Q8657)*(EOL_MOD_MAX&gt;$Q8657),EOL_MOD_A,0))*($Q8657-MAX(IF((EOL_MOD_TYPE=$AF$1)*(EOL_MOD_MIN&lt;=$Q8657)*(EOL_MOD_MAX&gt;$Q8657),EOL_MOD_MIN,0)))+MAX(IF((EOL_MOD_TYPE=$AF$1)*(EOL_MOD_MIN&lt;=$Q8657)*(EOL_MOD_MAX&gt;$Q8657),EOL_MOD_B,0))</f>
        <v>189.87725534706169</v>
      </c>
      <c r="S8657" s="3">
        <f t="shared" si="955"/>
        <v>6.5676051187180366</v>
      </c>
      <c r="T8657" s="4"/>
      <c r="U8657" s="6"/>
      <c r="V8657" s="6">
        <v>5.04</v>
      </c>
      <c r="W8657" s="20">
        <f t="array" ref="W8657">MAX(IF((EOL_MOD_TYPE=$AF$1)*(EOL_MOD_MIN&lt;=$V8657)*(EOL_MOD_MAX&gt;$V8657),EOL_MOD_A,0))*($V8657-MAX(IF((EOL_MOD_TYPE=$AF$1)*(EOL_MOD_MIN&lt;=$V8657)*(EOL_MOD_MAX&gt;$V8657),EOL_MOD_MIN,0)))+MAX(IF((EOL_MOD_TYPE=$AF$1)*(EOL_MOD_MIN&lt;=$V8657)*(EOL_MOD_MAX&gt;$V8657),EOL_MOD_B,0))</f>
        <v>204</v>
      </c>
      <c r="X8657" s="3">
        <f t="shared" si="956"/>
        <v>7.0560923253792573</v>
      </c>
      <c r="Y8657" s="6"/>
      <c r="Z8657" s="6">
        <f t="shared" ca="1" si="951"/>
        <v>7.5861541824607723</v>
      </c>
      <c r="AA8657" s="6">
        <v>6.0717432829999902</v>
      </c>
      <c r="AB8657" s="6"/>
      <c r="AC8657" s="6"/>
      <c r="AD8657" s="6"/>
      <c r="AE8657" s="6"/>
      <c r="AF8657" s="6"/>
      <c r="AG8657" s="6"/>
      <c r="AH8657" s="6"/>
      <c r="AI8657" s="6"/>
      <c r="AJ8657" s="6"/>
      <c r="AK8657" s="6"/>
      <c r="AL8657" s="6"/>
      <c r="AM8657" s="6"/>
      <c r="AN8657" s="6"/>
      <c r="AO8657" s="6"/>
      <c r="AP8657" s="6"/>
      <c r="AQ8657" s="6"/>
      <c r="AR8657" s="6"/>
      <c r="AS8657" s="6"/>
      <c r="AT8657" s="6"/>
      <c r="AU8657" s="6"/>
      <c r="AV8657" s="6"/>
      <c r="AW8657" s="6"/>
      <c r="AX8657" s="6"/>
      <c r="AY8657" s="6"/>
      <c r="BE8657" s="21"/>
      <c r="BJ8657" s="21"/>
      <c r="BP8657" s="21"/>
      <c r="BQ8657" s="21"/>
      <c r="BR8657" s="21"/>
    </row>
    <row r="8658" spans="1:70" x14ac:dyDescent="0.2">
      <c r="A8658" s="2">
        <f t="shared" si="957"/>
        <v>8650</v>
      </c>
      <c r="B8658" s="2">
        <f t="array" ref="B8658">MAX(IF((C8658&gt;=$R$3:$AC$3)*(C8658&lt;=$R$4:$AC$4),$F$3:$Q$3,0))</f>
        <v>12</v>
      </c>
      <c r="C8658" s="2">
        <f t="shared" si="952"/>
        <v>361</v>
      </c>
      <c r="D8658" s="2">
        <f t="shared" si="953"/>
        <v>10</v>
      </c>
      <c r="E8658" s="10">
        <v>6.6998985423513906</v>
      </c>
      <c r="F8658" s="10">
        <v>7.0727502765587813</v>
      </c>
      <c r="G8658" s="10">
        <v>6.9204990624380178</v>
      </c>
      <c r="H8658" s="10">
        <v>7.3670368172923446</v>
      </c>
      <c r="I8658" s="10">
        <v>9.5178792623074706</v>
      </c>
      <c r="J8658" s="10">
        <v>11.556900016802794</v>
      </c>
      <c r="K8658" s="10">
        <v>8.9582308142485392</v>
      </c>
      <c r="L8658" s="10">
        <v>9.1575583226287485</v>
      </c>
      <c r="M8658" s="10">
        <v>8.7233163865634378</v>
      </c>
      <c r="N8658" s="10">
        <v>6.3512649687626199</v>
      </c>
      <c r="O8658" s="10">
        <v>5.1901815591629852</v>
      </c>
      <c r="P8658" s="10">
        <v>5.7657054126238458</v>
      </c>
      <c r="Q8658" s="4">
        <f t="shared" si="954"/>
        <v>5.0107241496000006</v>
      </c>
      <c r="R8658" s="20">
        <f t="array" ref="R8658">MAX(IF((EOL_MOD_TYPE=$AF$1)*(EOL_MOD_MIN&lt;=$Q8658)*(EOL_MOD_MAX&gt;$Q8658),EOL_MOD_A,0))*($Q8658-MAX(IF((EOL_MOD_TYPE=$AF$1)*(EOL_MOD_MIN&lt;=$Q8658)*(EOL_MOD_MAX&gt;$Q8658),EOL_MOD_MIN,0)))+MAX(IF((EOL_MOD_TYPE=$AF$1)*(EOL_MOD_MIN&lt;=$Q8658)*(EOL_MOD_MAX&gt;$Q8658),EOL_MOD_B,0))</f>
        <v>201.07241496000006</v>
      </c>
      <c r="S8658" s="3">
        <f t="shared" si="955"/>
        <v>6.954831000219265</v>
      </c>
      <c r="T8658" s="4"/>
      <c r="U8658" s="6"/>
      <c r="V8658" s="6">
        <v>3.0191666666666701</v>
      </c>
      <c r="W8658" s="20">
        <f t="array" ref="W8658">MAX(IF((EOL_MOD_TYPE=$AF$1)*(EOL_MOD_MIN&lt;=$V8658)*(EOL_MOD_MAX&gt;$V8658),EOL_MOD_A,0))*($V8658-MAX(IF((EOL_MOD_TYPE=$AF$1)*(EOL_MOD_MIN&lt;=$V8658)*(EOL_MOD_MAX&gt;$V8658),EOL_MOD_MIN,0)))+MAX(IF((EOL_MOD_TYPE=$AF$1)*(EOL_MOD_MIN&lt;=$V8658)*(EOL_MOD_MAX&gt;$V8658),EOL_MOD_B,0))</f>
        <v>1.9166666666670107</v>
      </c>
      <c r="X8658" s="3">
        <f t="shared" si="956"/>
        <v>6.6294985083232047E-2</v>
      </c>
      <c r="Y8658" s="6"/>
      <c r="Z8658" s="6">
        <f t="shared" ca="1" si="951"/>
        <v>5.3223842628792948</v>
      </c>
      <c r="AA8658" s="6">
        <v>6.263405187</v>
      </c>
      <c r="AB8658" s="6"/>
      <c r="AC8658" s="6"/>
      <c r="AD8658" s="6"/>
      <c r="AE8658" s="6"/>
      <c r="AF8658" s="6"/>
      <c r="AG8658" s="6"/>
      <c r="AH8658" s="6"/>
      <c r="AI8658" s="6"/>
      <c r="AJ8658" s="6"/>
      <c r="AK8658" s="6"/>
      <c r="AL8658" s="6"/>
      <c r="AM8658" s="6"/>
      <c r="AN8658" s="6"/>
      <c r="AO8658" s="6"/>
      <c r="AP8658" s="6"/>
      <c r="AQ8658" s="6"/>
      <c r="AR8658" s="6"/>
      <c r="AS8658" s="6"/>
      <c r="AT8658" s="6"/>
      <c r="AU8658" s="6"/>
      <c r="AV8658" s="6"/>
      <c r="AW8658" s="6"/>
      <c r="AX8658" s="6"/>
      <c r="AY8658" s="6"/>
      <c r="BE8658" s="21"/>
      <c r="BJ8658" s="21"/>
      <c r="BP8658" s="21"/>
      <c r="BQ8658" s="21"/>
      <c r="BR8658" s="21"/>
    </row>
    <row r="8659" spans="1:70" x14ac:dyDescent="0.2">
      <c r="A8659" s="2">
        <f t="shared" si="957"/>
        <v>8651</v>
      </c>
      <c r="B8659" s="2">
        <f t="array" ref="B8659">MAX(IF((C8659&gt;=$R$3:$AC$3)*(C8659&lt;=$R$4:$AC$4),$F$3:$Q$3,0))</f>
        <v>12</v>
      </c>
      <c r="C8659" s="2">
        <f t="shared" si="952"/>
        <v>361</v>
      </c>
      <c r="D8659" s="2">
        <f t="shared" si="953"/>
        <v>11</v>
      </c>
      <c r="E8659" s="10">
        <v>1.2651844308968061</v>
      </c>
      <c r="F8659" s="10">
        <v>1.3355923939682153</v>
      </c>
      <c r="G8659" s="10">
        <v>1.3068418293927819</v>
      </c>
      <c r="H8659" s="10">
        <v>1.3911643921417742</v>
      </c>
      <c r="I8659" s="10">
        <v>1.7973216432618944</v>
      </c>
      <c r="J8659" s="10">
        <v>2.1823628937458972</v>
      </c>
      <c r="K8659" s="10">
        <v>1.6916396693060278</v>
      </c>
      <c r="L8659" s="10">
        <v>1.7292799497756464</v>
      </c>
      <c r="M8659" s="10">
        <v>1.6472792846492306</v>
      </c>
      <c r="N8659" s="10">
        <v>1.1993497370422295</v>
      </c>
      <c r="O8659" s="10">
        <v>0.98009497616603214</v>
      </c>
      <c r="P8659" s="10">
        <v>1.0887748038388929</v>
      </c>
      <c r="Q8659" s="4">
        <f t="shared" si="954"/>
        <v>6.5892350447590475</v>
      </c>
      <c r="R8659" s="20">
        <f t="array" ref="R8659">MAX(IF((EOL_MOD_TYPE=$AF$1)*(EOL_MOD_MIN&lt;=$Q8659)*(EOL_MOD_MAX&gt;$Q8659),EOL_MOD_A,0))*($Q8659-MAX(IF((EOL_MOD_TYPE=$AF$1)*(EOL_MOD_MIN&lt;=$Q8659)*(EOL_MOD_MAX&gt;$Q8659),EOL_MOD_MIN,0)))+MAX(IF((EOL_MOD_TYPE=$AF$1)*(EOL_MOD_MIN&lt;=$Q8659)*(EOL_MOD_MAX&gt;$Q8659),EOL_MOD_B,0))</f>
        <v>631.23226566566666</v>
      </c>
      <c r="S8659" s="3">
        <f t="shared" si="955"/>
        <v>21.833495810270936</v>
      </c>
      <c r="T8659" s="4"/>
      <c r="U8659" s="6"/>
      <c r="V8659" s="6">
        <v>3.5733333333333301</v>
      </c>
      <c r="W8659" s="20">
        <f t="array" ref="W8659">MAX(IF((EOL_MOD_TYPE=$AF$1)*(EOL_MOD_MIN&lt;=$V8659)*(EOL_MOD_MAX&gt;$V8659),EOL_MOD_A,0))*($V8659-MAX(IF((EOL_MOD_TYPE=$AF$1)*(EOL_MOD_MIN&lt;=$V8659)*(EOL_MOD_MAX&gt;$V8659),EOL_MOD_MIN,0)))+MAX(IF((EOL_MOD_TYPE=$AF$1)*(EOL_MOD_MIN&lt;=$V8659)*(EOL_MOD_MAX&gt;$V8659),EOL_MOD_B,0))</f>
        <v>57.333333333333016</v>
      </c>
      <c r="X8659" s="3">
        <f t="shared" si="956"/>
        <v>1.9830847711850093</v>
      </c>
      <c r="Y8659" s="6"/>
      <c r="Z8659" s="6">
        <f t="shared" ca="1" si="951"/>
        <v>1.0050596530797249</v>
      </c>
      <c r="AA8659" s="6">
        <v>8.1669730909999991</v>
      </c>
      <c r="AB8659" s="6"/>
      <c r="AC8659" s="6"/>
      <c r="AD8659" s="6"/>
      <c r="AE8659" s="6"/>
      <c r="AF8659" s="6"/>
      <c r="AG8659" s="6"/>
      <c r="AH8659" s="6"/>
      <c r="AI8659" s="6"/>
      <c r="AJ8659" s="6"/>
      <c r="AK8659" s="6"/>
      <c r="AL8659" s="6"/>
      <c r="AM8659" s="6"/>
      <c r="AN8659" s="6"/>
      <c r="AO8659" s="6"/>
      <c r="AP8659" s="6"/>
      <c r="AQ8659" s="6"/>
      <c r="AR8659" s="6"/>
      <c r="AS8659" s="6"/>
      <c r="AT8659" s="6"/>
      <c r="AU8659" s="6"/>
      <c r="AV8659" s="6"/>
      <c r="AW8659" s="6"/>
      <c r="AX8659" s="6"/>
      <c r="AY8659" s="6"/>
      <c r="BE8659" s="21"/>
      <c r="BJ8659" s="21"/>
      <c r="BP8659" s="21"/>
      <c r="BQ8659" s="21"/>
      <c r="BR8659" s="21"/>
    </row>
    <row r="8660" spans="1:70" x14ac:dyDescent="0.2">
      <c r="A8660" s="2">
        <f t="shared" si="957"/>
        <v>8652</v>
      </c>
      <c r="B8660" s="2">
        <f t="array" ref="B8660">MAX(IF((C8660&gt;=$R$3:$AC$3)*(C8660&lt;=$R$4:$AC$4),$F$3:$Q$3,0))</f>
        <v>12</v>
      </c>
      <c r="C8660" s="2">
        <f t="shared" si="952"/>
        <v>361</v>
      </c>
      <c r="D8660" s="2">
        <f t="shared" si="953"/>
        <v>12</v>
      </c>
      <c r="E8660" s="10">
        <v>4.7235296359214702</v>
      </c>
      <c r="F8660" s="10">
        <v>4.9863957383259434</v>
      </c>
      <c r="G8660" s="10">
        <v>4.8790563334889185</v>
      </c>
      <c r="H8660" s="10">
        <v>5.1938721930544558</v>
      </c>
      <c r="I8660" s="10">
        <v>6.7102485929366464</v>
      </c>
      <c r="J8660" s="10">
        <v>8.1477890125767001</v>
      </c>
      <c r="K8660" s="10">
        <v>6.3156879867731881</v>
      </c>
      <c r="L8660" s="10">
        <v>6.4562168898807082</v>
      </c>
      <c r="M8660" s="10">
        <v>6.1500697682192893</v>
      </c>
      <c r="N8660" s="10">
        <v>4.4777377024296214</v>
      </c>
      <c r="O8660" s="10">
        <v>3.6591563671522942</v>
      </c>
      <c r="P8660" s="10">
        <v>4.0649093738311093</v>
      </c>
      <c r="Q8660" s="4">
        <f t="shared" si="954"/>
        <v>4.6291752336140872</v>
      </c>
      <c r="R8660" s="20">
        <f t="array" ref="R8660">MAX(IF((EOL_MOD_TYPE=$AF$1)*(EOL_MOD_MIN&lt;=$Q8660)*(EOL_MOD_MAX&gt;$Q8660),EOL_MOD_A,0))*($Q8660-MAX(IF((EOL_MOD_TYPE=$AF$1)*(EOL_MOD_MIN&lt;=$Q8660)*(EOL_MOD_MAX&gt;$Q8660),EOL_MOD_MIN,0)))+MAX(IF((EOL_MOD_TYPE=$AF$1)*(EOL_MOD_MIN&lt;=$Q8660)*(EOL_MOD_MAX&gt;$Q8660),EOL_MOD_B,0))</f>
        <v>162.91752336140871</v>
      </c>
      <c r="S8660" s="3">
        <f t="shared" si="955"/>
        <v>5.6351033640207451</v>
      </c>
      <c r="T8660" s="4"/>
      <c r="U8660" s="6"/>
      <c r="V8660" s="6">
        <v>3.46166666666667</v>
      </c>
      <c r="W8660" s="20">
        <f t="array" ref="W8660">MAX(IF((EOL_MOD_TYPE=$AF$1)*(EOL_MOD_MIN&lt;=$V8660)*(EOL_MOD_MAX&gt;$V8660),EOL_MOD_A,0))*($V8660-MAX(IF((EOL_MOD_TYPE=$AF$1)*(EOL_MOD_MIN&lt;=$V8660)*(EOL_MOD_MAX&gt;$V8660),EOL_MOD_MIN,0)))+MAX(IF((EOL_MOD_TYPE=$AF$1)*(EOL_MOD_MIN&lt;=$V8660)*(EOL_MOD_MAX&gt;$V8660),EOL_MOD_B,0))</f>
        <v>46.166666666666998</v>
      </c>
      <c r="X8660" s="3">
        <f t="shared" si="956"/>
        <v>1.5968444233088792</v>
      </c>
      <c r="Y8660" s="6"/>
      <c r="Z8660" s="6">
        <f t="shared" ca="1" si="951"/>
        <v>3.7523612694363457</v>
      </c>
      <c r="AA8660" s="6">
        <v>5.5989401069999998</v>
      </c>
      <c r="AB8660" s="6"/>
      <c r="AC8660" s="6"/>
      <c r="AD8660" s="6"/>
      <c r="AE8660" s="6"/>
      <c r="AF8660" s="6"/>
      <c r="AG8660" s="6"/>
      <c r="AH8660" s="6"/>
      <c r="AI8660" s="6"/>
      <c r="AJ8660" s="6"/>
      <c r="AK8660" s="6"/>
      <c r="AL8660" s="6"/>
      <c r="AM8660" s="6"/>
      <c r="AN8660" s="6"/>
      <c r="AO8660" s="6"/>
      <c r="AP8660" s="6"/>
      <c r="AQ8660" s="6"/>
      <c r="AR8660" s="6"/>
      <c r="AS8660" s="6"/>
      <c r="AT8660" s="6"/>
      <c r="AU8660" s="6"/>
      <c r="AV8660" s="6"/>
      <c r="AW8660" s="6"/>
      <c r="AX8660" s="6"/>
      <c r="AY8660" s="6"/>
      <c r="BE8660" s="21"/>
      <c r="BJ8660" s="21"/>
      <c r="BP8660" s="21"/>
      <c r="BQ8660" s="21"/>
      <c r="BR8660" s="21"/>
    </row>
    <row r="8661" spans="1:70" x14ac:dyDescent="0.2">
      <c r="A8661" s="2">
        <f t="shared" si="957"/>
        <v>8653</v>
      </c>
      <c r="B8661" s="2">
        <f t="array" ref="B8661">MAX(IF((C8661&gt;=$R$3:$AC$3)*(C8661&lt;=$R$4:$AC$4),$F$3:$Q$3,0))</f>
        <v>12</v>
      </c>
      <c r="C8661" s="2">
        <f t="shared" si="952"/>
        <v>361</v>
      </c>
      <c r="D8661" s="2">
        <f t="shared" si="953"/>
        <v>13</v>
      </c>
      <c r="E8661" s="10">
        <v>5.5396919460644884</v>
      </c>
      <c r="F8661" s="10">
        <v>5.8479777709928102</v>
      </c>
      <c r="G8661" s="10">
        <v>5.7220915625208653</v>
      </c>
      <c r="H8661" s="10">
        <v>6.0913033630494251</v>
      </c>
      <c r="I8661" s="10">
        <v>7.8696891840565391</v>
      </c>
      <c r="J8661" s="10">
        <v>9.5556172291059784</v>
      </c>
      <c r="K8661" s="10">
        <v>7.4069538186264392</v>
      </c>
      <c r="L8661" s="10">
        <v>7.5717642237128757</v>
      </c>
      <c r="M8661" s="10">
        <v>7.2127190022578951</v>
      </c>
      <c r="N8661" s="10">
        <v>5.2514304765020592</v>
      </c>
      <c r="O8661" s="10">
        <v>4.2914093101799189</v>
      </c>
      <c r="P8661" s="10">
        <v>4.7672709722083386</v>
      </c>
      <c r="Q8661" s="4">
        <f t="shared" si="954"/>
        <v>8.4175065757595977</v>
      </c>
      <c r="R8661" s="20">
        <f t="array" ref="R8661">MAX(IF((EOL_MOD_TYPE=$AF$1)*(EOL_MOD_MIN&lt;=$Q8661)*(EOL_MOD_MAX&gt;$Q8661),EOL_MOD_A,0))*($Q8661-MAX(IF((EOL_MOD_TYPE=$AF$1)*(EOL_MOD_MIN&lt;=$Q8661)*(EOL_MOD_MAX&gt;$Q8661),EOL_MOD_MIN,0)))+MAX(IF((EOL_MOD_TYPE=$AF$1)*(EOL_MOD_MIN&lt;=$Q8661)*(EOL_MOD_MAX&gt;$Q8661),EOL_MOD_B,0))</f>
        <v>1596.5094927697671</v>
      </c>
      <c r="S8661" s="3">
        <f t="shared" si="955"/>
        <v>55.221168526117076</v>
      </c>
      <c r="T8661" s="4"/>
      <c r="U8661" s="6"/>
      <c r="V8661" s="6">
        <v>2.63</v>
      </c>
      <c r="W8661" s="20">
        <f t="array" ref="W8661">MAX(IF((EOL_MOD_TYPE=$AF$1)*(EOL_MOD_MIN&lt;=$V8661)*(EOL_MOD_MAX&gt;$V8661),EOL_MOD_A,0))*($V8661-MAX(IF((EOL_MOD_TYPE=$AF$1)*(EOL_MOD_MIN&lt;=$V8661)*(EOL_MOD_MAX&gt;$V8661),EOL_MOD_MIN,0)))+MAX(IF((EOL_MOD_TYPE=$AF$1)*(EOL_MOD_MIN&lt;=$V8661)*(EOL_MOD_MAX&gt;$V8661),EOL_MOD_B,0))</f>
        <v>0</v>
      </c>
      <c r="X8661" s="3">
        <f t="shared" si="956"/>
        <v>0</v>
      </c>
      <c r="Y8661" s="6"/>
      <c r="Z8661" s="6">
        <f t="shared" ca="1" si="951"/>
        <v>4.4007187644046022</v>
      </c>
      <c r="AA8661" s="6">
        <v>9.80400180799999</v>
      </c>
      <c r="AB8661" s="6"/>
      <c r="AC8661" s="6"/>
      <c r="AD8661" s="6"/>
      <c r="AE8661" s="6"/>
      <c r="AF8661" s="6"/>
      <c r="AG8661" s="6"/>
      <c r="AH8661" s="6"/>
      <c r="AI8661" s="6"/>
      <c r="AJ8661" s="6"/>
      <c r="AK8661" s="6"/>
      <c r="AL8661" s="6"/>
      <c r="AM8661" s="6"/>
      <c r="AN8661" s="6"/>
      <c r="AO8661" s="6"/>
      <c r="AP8661" s="6"/>
      <c r="AQ8661" s="6"/>
      <c r="AR8661" s="6"/>
      <c r="AS8661" s="6"/>
      <c r="AT8661" s="6"/>
      <c r="AU8661" s="6"/>
      <c r="AV8661" s="6"/>
      <c r="AW8661" s="6"/>
      <c r="AX8661" s="6"/>
      <c r="AY8661" s="6"/>
      <c r="BE8661" s="21"/>
      <c r="BJ8661" s="21"/>
      <c r="BP8661" s="21"/>
      <c r="BQ8661" s="21"/>
      <c r="BR8661" s="21"/>
    </row>
    <row r="8662" spans="1:70" x14ac:dyDescent="0.2">
      <c r="A8662" s="2">
        <f t="shared" si="957"/>
        <v>8654</v>
      </c>
      <c r="B8662" s="2">
        <f t="array" ref="B8662">MAX(IF((C8662&gt;=$R$3:$AC$3)*(C8662&lt;=$R$4:$AC$4),$F$3:$Q$3,0))</f>
        <v>12</v>
      </c>
      <c r="C8662" s="2">
        <f t="shared" si="952"/>
        <v>361</v>
      </c>
      <c r="D8662" s="2">
        <f t="shared" si="953"/>
        <v>14</v>
      </c>
      <c r="E8662" s="10">
        <v>5.0010325163881886</v>
      </c>
      <c r="F8662" s="10">
        <v>5.2793417526812609</v>
      </c>
      <c r="G8662" s="10">
        <v>5.1656962597436484</v>
      </c>
      <c r="H8662" s="10">
        <v>5.4990072520975293</v>
      </c>
      <c r="I8662" s="10">
        <v>7.1044693254640086</v>
      </c>
      <c r="J8662" s="10">
        <v>8.626463879614775</v>
      </c>
      <c r="K8662" s="10">
        <v>6.6867286583782288</v>
      </c>
      <c r="L8662" s="10">
        <v>6.8355135010917163</v>
      </c>
      <c r="M8662" s="10">
        <v>6.5113805267616574</v>
      </c>
      <c r="N8662" s="10">
        <v>4.7408005402170765</v>
      </c>
      <c r="O8662" s="10">
        <v>3.8741283288482231</v>
      </c>
      <c r="P8662" s="10">
        <v>4.3037189393509081</v>
      </c>
      <c r="Q8662" s="4">
        <f t="shared" si="954"/>
        <v>9.1566603180000001</v>
      </c>
      <c r="R8662" s="20">
        <f t="array" ref="R8662">MAX(IF((EOL_MOD_TYPE=$AF$1)*(EOL_MOD_MIN&lt;=$Q8662)*(EOL_MOD_MAX&gt;$Q8662),EOL_MOD_A,0))*($Q8662-MAX(IF((EOL_MOD_TYPE=$AF$1)*(EOL_MOD_MIN&lt;=$Q8662)*(EOL_MOD_MAX&gt;$Q8662),EOL_MOD_MIN,0)))+MAX(IF((EOL_MOD_TYPE=$AF$1)*(EOL_MOD_MIN&lt;=$Q8662)*(EOL_MOD_MAX&gt;$Q8662),EOL_MOD_B,0))</f>
        <v>2024.882684295455</v>
      </c>
      <c r="S8662" s="3">
        <f t="shared" si="955"/>
        <v>70.03803513946329</v>
      </c>
      <c r="T8662" s="4"/>
      <c r="U8662" s="6"/>
      <c r="V8662" s="6">
        <v>2.56666666666667</v>
      </c>
      <c r="W8662" s="20">
        <f t="array" ref="W8662">MAX(IF((EOL_MOD_TYPE=$AF$1)*(EOL_MOD_MIN&lt;=$V8662)*(EOL_MOD_MAX&gt;$V8662),EOL_MOD_A,0))*($V8662-MAX(IF((EOL_MOD_TYPE=$AF$1)*(EOL_MOD_MIN&lt;=$V8662)*(EOL_MOD_MAX&gt;$V8662),EOL_MOD_MIN,0)))+MAX(IF((EOL_MOD_TYPE=$AF$1)*(EOL_MOD_MIN&lt;=$V8662)*(EOL_MOD_MAX&gt;$V8662),EOL_MOD_B,0))</f>
        <v>0</v>
      </c>
      <c r="X8662" s="3">
        <f t="shared" si="956"/>
        <v>0</v>
      </c>
      <c r="Y8662" s="6"/>
      <c r="Z8662" s="6">
        <f t="shared" ca="1" si="951"/>
        <v>3.9728089306305376</v>
      </c>
      <c r="AA8662" s="6">
        <v>10.174067020000001</v>
      </c>
      <c r="AB8662" s="6"/>
      <c r="AC8662" s="6"/>
      <c r="AD8662" s="6"/>
      <c r="AE8662" s="6"/>
      <c r="AF8662" s="6"/>
      <c r="AG8662" s="6"/>
      <c r="AH8662" s="6"/>
      <c r="AI8662" s="6"/>
      <c r="AJ8662" s="6"/>
      <c r="AK8662" s="6"/>
      <c r="AL8662" s="6"/>
      <c r="AM8662" s="6"/>
      <c r="AN8662" s="6"/>
      <c r="AO8662" s="6"/>
      <c r="AP8662" s="6"/>
      <c r="AQ8662" s="6"/>
      <c r="AR8662" s="6"/>
      <c r="AS8662" s="6"/>
      <c r="AT8662" s="6"/>
      <c r="AU8662" s="6"/>
      <c r="AV8662" s="6"/>
      <c r="AW8662" s="6"/>
      <c r="AX8662" s="6"/>
      <c r="AY8662" s="6"/>
      <c r="BE8662" s="21"/>
      <c r="BJ8662" s="21"/>
      <c r="BP8662" s="21"/>
      <c r="BQ8662" s="21"/>
      <c r="BR8662" s="21"/>
    </row>
    <row r="8663" spans="1:70" x14ac:dyDescent="0.2">
      <c r="A8663" s="2">
        <f t="shared" si="957"/>
        <v>8655</v>
      </c>
      <c r="B8663" s="2">
        <f t="array" ref="B8663">MAX(IF((C8663&gt;=$R$3:$AC$3)*(C8663&lt;=$R$4:$AC$4),$F$3:$Q$3,0))</f>
        <v>12</v>
      </c>
      <c r="C8663" s="2">
        <f t="shared" si="952"/>
        <v>361</v>
      </c>
      <c r="D8663" s="2">
        <f t="shared" si="953"/>
        <v>15</v>
      </c>
      <c r="E8663" s="10">
        <v>1.7896346841248152</v>
      </c>
      <c r="F8663" s="10">
        <v>1.8892284901139202</v>
      </c>
      <c r="G8663" s="10">
        <v>1.8485601050975997</v>
      </c>
      <c r="H8663" s="10">
        <v>1.9678364566433741</v>
      </c>
      <c r="I8663" s="10">
        <v>2.5423559385959997</v>
      </c>
      <c r="J8663" s="10">
        <v>3.0870063151395342</v>
      </c>
      <c r="K8663" s="10">
        <v>2.3928661713656751</v>
      </c>
      <c r="L8663" s="10">
        <v>2.4461092794877586</v>
      </c>
      <c r="M8663" s="10">
        <v>2.3301173095838013</v>
      </c>
      <c r="N8663" s="10">
        <v>1.6965098806071379</v>
      </c>
      <c r="O8663" s="10">
        <v>1.3863685959523793</v>
      </c>
      <c r="P8663" s="10">
        <v>1.5400989014464124</v>
      </c>
      <c r="Q8663" s="4">
        <f t="shared" si="954"/>
        <v>2.9602743277018466</v>
      </c>
      <c r="R8663" s="20">
        <f t="array" ref="R8663">MAX(IF((EOL_MOD_TYPE=$AF$1)*(EOL_MOD_MIN&lt;=$Q8663)*(EOL_MOD_MAX&gt;$Q8663),EOL_MOD_A,0))*($Q8663-MAX(IF((EOL_MOD_TYPE=$AF$1)*(EOL_MOD_MIN&lt;=$Q8663)*(EOL_MOD_MAX&gt;$Q8663),EOL_MOD_MIN,0)))+MAX(IF((EOL_MOD_TYPE=$AF$1)*(EOL_MOD_MIN&lt;=$Q8663)*(EOL_MOD_MAX&gt;$Q8663),EOL_MOD_B,0))</f>
        <v>0</v>
      </c>
      <c r="S8663" s="3">
        <f t="shared" si="955"/>
        <v>0</v>
      </c>
      <c r="T8663" s="4"/>
      <c r="U8663" s="6"/>
      <c r="V8663" s="6">
        <v>2.2124999999999999</v>
      </c>
      <c r="W8663" s="20">
        <f t="array" ref="W8663">MAX(IF((EOL_MOD_TYPE=$AF$1)*(EOL_MOD_MIN&lt;=$V8663)*(EOL_MOD_MAX&gt;$V8663),EOL_MOD_A,0))*($V8663-MAX(IF((EOL_MOD_TYPE=$AF$1)*(EOL_MOD_MIN&lt;=$V8663)*(EOL_MOD_MAX&gt;$V8663),EOL_MOD_MIN,0)))+MAX(IF((EOL_MOD_TYPE=$AF$1)*(EOL_MOD_MIN&lt;=$V8663)*(EOL_MOD_MAX&gt;$V8663),EOL_MOD_B,0))</f>
        <v>0</v>
      </c>
      <c r="X8663" s="3">
        <f t="shared" si="956"/>
        <v>0</v>
      </c>
      <c r="Y8663" s="6"/>
      <c r="Z8663" s="6">
        <f t="shared" ca="1" si="951"/>
        <v>1.4216817491904779</v>
      </c>
      <c r="AA8663" s="6">
        <v>3.12187444</v>
      </c>
      <c r="AB8663" s="6"/>
      <c r="AC8663" s="6"/>
      <c r="AD8663" s="6"/>
      <c r="AE8663" s="6"/>
      <c r="AF8663" s="6"/>
      <c r="AG8663" s="6"/>
      <c r="AH8663" s="6"/>
      <c r="AI8663" s="6"/>
      <c r="AJ8663" s="6"/>
      <c r="AK8663" s="6"/>
      <c r="AL8663" s="6"/>
      <c r="AM8663" s="6"/>
      <c r="AN8663" s="6"/>
      <c r="AO8663" s="6"/>
      <c r="AP8663" s="6"/>
      <c r="AQ8663" s="6"/>
      <c r="AR8663" s="6"/>
      <c r="AS8663" s="6"/>
      <c r="AT8663" s="6"/>
      <c r="AU8663" s="6"/>
      <c r="AV8663" s="6"/>
      <c r="AW8663" s="6"/>
      <c r="AX8663" s="6"/>
      <c r="AY8663" s="6"/>
      <c r="BE8663" s="21"/>
      <c r="BJ8663" s="21"/>
      <c r="BP8663" s="21"/>
      <c r="BQ8663" s="21"/>
      <c r="BR8663" s="21"/>
    </row>
    <row r="8664" spans="1:70" x14ac:dyDescent="0.2">
      <c r="A8664" s="2">
        <f t="shared" si="957"/>
        <v>8656</v>
      </c>
      <c r="B8664" s="2">
        <f t="array" ref="B8664">MAX(IF((C8664&gt;=$R$3:$AC$3)*(C8664&lt;=$R$4:$AC$4),$F$3:$Q$3,0))</f>
        <v>12</v>
      </c>
      <c r="C8664" s="2">
        <f t="shared" si="952"/>
        <v>361</v>
      </c>
      <c r="D8664" s="2">
        <f t="shared" si="953"/>
        <v>16</v>
      </c>
      <c r="E8664" s="10">
        <v>4.4106515445430912</v>
      </c>
      <c r="F8664" s="10">
        <v>4.656105870003703</v>
      </c>
      <c r="G8664" s="10">
        <v>4.5558764339196411</v>
      </c>
      <c r="H8664" s="10">
        <v>4.8498394582393827</v>
      </c>
      <c r="I8664" s="10">
        <v>6.2657738178730407</v>
      </c>
      <c r="J8664" s="10">
        <v>7.6080941505349555</v>
      </c>
      <c r="K8664" s="10">
        <v>5.8973481952716016</v>
      </c>
      <c r="L8664" s="10">
        <v>6.0285687170675262</v>
      </c>
      <c r="M8664" s="10">
        <v>5.7427002290740257</v>
      </c>
      <c r="N8664" s="10">
        <v>4.1811404258136395</v>
      </c>
      <c r="O8664" s="10">
        <v>3.4167804431180393</v>
      </c>
      <c r="P8664" s="10">
        <v>3.7956571017931777</v>
      </c>
      <c r="Q8664" s="4">
        <f t="shared" si="954"/>
        <v>3.2782548619999998</v>
      </c>
      <c r="R8664" s="20">
        <f t="array" ref="R8664">MAX(IF((EOL_MOD_TYPE=$AF$1)*(EOL_MOD_MIN&lt;=$Q8664)*(EOL_MOD_MAX&gt;$Q8664),EOL_MOD_A,0))*($Q8664-MAX(IF((EOL_MOD_TYPE=$AF$1)*(EOL_MOD_MIN&lt;=$Q8664)*(EOL_MOD_MAX&gt;$Q8664),EOL_MOD_MIN,0)))+MAX(IF((EOL_MOD_TYPE=$AF$1)*(EOL_MOD_MIN&lt;=$Q8664)*(EOL_MOD_MAX&gt;$Q8664),EOL_MOD_B,0))</f>
        <v>27.825486199999983</v>
      </c>
      <c r="S8664" s="3">
        <f t="shared" si="955"/>
        <v>0.96244705698905075</v>
      </c>
      <c r="T8664" s="4"/>
      <c r="U8664" s="6"/>
      <c r="V8664" s="6">
        <v>1.85666666666667</v>
      </c>
      <c r="W8664" s="20">
        <f t="array" ref="W8664">MAX(IF((EOL_MOD_TYPE=$AF$1)*(EOL_MOD_MIN&lt;=$V8664)*(EOL_MOD_MAX&gt;$V8664),EOL_MOD_A,0))*($V8664-MAX(IF((EOL_MOD_TYPE=$AF$1)*(EOL_MOD_MIN&lt;=$V8664)*(EOL_MOD_MAX&gt;$V8664),EOL_MOD_MIN,0)))+MAX(IF((EOL_MOD_TYPE=$AF$1)*(EOL_MOD_MIN&lt;=$V8664)*(EOL_MOD_MAX&gt;$V8664),EOL_MOD_B,0))</f>
        <v>0</v>
      </c>
      <c r="X8664" s="3">
        <f t="shared" si="956"/>
        <v>0</v>
      </c>
      <c r="Y8664" s="6"/>
      <c r="Z8664" s="6">
        <f t="shared" ca="1" si="951"/>
        <v>3.5038116206281482</v>
      </c>
      <c r="AA8664" s="6">
        <v>3.2782548619999998</v>
      </c>
      <c r="AB8664" s="6"/>
      <c r="AC8664" s="6"/>
      <c r="AD8664" s="6"/>
      <c r="AE8664" s="6"/>
      <c r="AF8664" s="6"/>
      <c r="AG8664" s="6"/>
      <c r="AH8664" s="6"/>
      <c r="AI8664" s="6"/>
      <c r="AJ8664" s="6"/>
      <c r="AK8664" s="6"/>
      <c r="AL8664" s="6"/>
      <c r="AM8664" s="6"/>
      <c r="AN8664" s="6"/>
      <c r="AO8664" s="6"/>
      <c r="AP8664" s="6"/>
      <c r="AQ8664" s="6"/>
      <c r="AR8664" s="6"/>
      <c r="AS8664" s="6"/>
      <c r="AT8664" s="6"/>
      <c r="AU8664" s="6"/>
      <c r="AV8664" s="6"/>
      <c r="AW8664" s="6"/>
      <c r="AX8664" s="6"/>
      <c r="AY8664" s="6"/>
      <c r="BE8664" s="21"/>
      <c r="BJ8664" s="21"/>
      <c r="BP8664" s="21"/>
      <c r="BQ8664" s="21"/>
      <c r="BR8664" s="21"/>
    </row>
    <row r="8665" spans="1:70" x14ac:dyDescent="0.2">
      <c r="A8665" s="2">
        <f t="shared" si="957"/>
        <v>8657</v>
      </c>
      <c r="B8665" s="2">
        <f t="array" ref="B8665">MAX(IF((C8665&gt;=$R$3:$AC$3)*(C8665&lt;=$R$4:$AC$4),$F$3:$Q$3,0))</f>
        <v>12</v>
      </c>
      <c r="C8665" s="2">
        <f t="shared" si="952"/>
        <v>361</v>
      </c>
      <c r="D8665" s="2">
        <f t="shared" si="953"/>
        <v>17</v>
      </c>
      <c r="E8665" s="10">
        <v>4.7361699778590696</v>
      </c>
      <c r="F8665" s="10">
        <v>4.9997395197832049</v>
      </c>
      <c r="G8665" s="10">
        <v>4.892112870684981</v>
      </c>
      <c r="H8665" s="10">
        <v>5.2077711892629548</v>
      </c>
      <c r="I8665" s="10">
        <v>6.7282054690946751</v>
      </c>
      <c r="J8665" s="10">
        <v>8.1695928006531346</v>
      </c>
      <c r="K8665" s="10">
        <v>6.3325890039949071</v>
      </c>
      <c r="L8665" s="10">
        <v>6.473493967702086</v>
      </c>
      <c r="M8665" s="10">
        <v>6.1665275848950225</v>
      </c>
      <c r="N8665" s="10">
        <v>4.4897202959620426</v>
      </c>
      <c r="O8665" s="10">
        <v>3.668948406421447</v>
      </c>
      <c r="P8665" s="10">
        <v>4.0757872233188808</v>
      </c>
      <c r="Q8665" s="4">
        <f t="shared" si="954"/>
        <v>3.4239407884748365</v>
      </c>
      <c r="R8665" s="20">
        <f t="array" ref="R8665">MAX(IF((EOL_MOD_TYPE=$AF$1)*(EOL_MOD_MIN&lt;=$Q8665)*(EOL_MOD_MAX&gt;$Q8665),EOL_MOD_A,0))*($Q8665-MAX(IF((EOL_MOD_TYPE=$AF$1)*(EOL_MOD_MIN&lt;=$Q8665)*(EOL_MOD_MAX&gt;$Q8665),EOL_MOD_MIN,0)))+MAX(IF((EOL_MOD_TYPE=$AF$1)*(EOL_MOD_MIN&lt;=$Q8665)*(EOL_MOD_MAX&gt;$Q8665),EOL_MOD_B,0))</f>
        <v>42.394078847483655</v>
      </c>
      <c r="S8665" s="3">
        <f t="shared" si="955"/>
        <v>1.4663555607708461</v>
      </c>
      <c r="T8665" s="4"/>
      <c r="U8665" s="6"/>
      <c r="V8665" s="6">
        <v>1.8858333333333299</v>
      </c>
      <c r="W8665" s="20">
        <f t="array" ref="W8665">MAX(IF((EOL_MOD_TYPE=$AF$1)*(EOL_MOD_MIN&lt;=$V8665)*(EOL_MOD_MAX&gt;$V8665),EOL_MOD_A,0))*($V8665-MAX(IF((EOL_MOD_TYPE=$AF$1)*(EOL_MOD_MIN&lt;=$V8665)*(EOL_MOD_MAX&gt;$V8665),EOL_MOD_MIN,0)))+MAX(IF((EOL_MOD_TYPE=$AF$1)*(EOL_MOD_MIN&lt;=$V8665)*(EOL_MOD_MAX&gt;$V8665),EOL_MOD_B,0))</f>
        <v>0</v>
      </c>
      <c r="X8665" s="3">
        <f t="shared" si="956"/>
        <v>0</v>
      </c>
      <c r="Y8665" s="6"/>
      <c r="Z8665" s="6">
        <f t="shared" ca="1" si="951"/>
        <v>3.7624027285093193</v>
      </c>
      <c r="AA8665" s="6">
        <v>3.2554274630000002</v>
      </c>
      <c r="AB8665" s="6"/>
      <c r="AC8665" s="6"/>
      <c r="AD8665" s="6"/>
      <c r="AE8665" s="6"/>
      <c r="AF8665" s="6"/>
      <c r="AG8665" s="6"/>
      <c r="AH8665" s="6"/>
      <c r="AI8665" s="6"/>
      <c r="AJ8665" s="6"/>
      <c r="AK8665" s="6"/>
      <c r="AL8665" s="6"/>
      <c r="AM8665" s="6"/>
      <c r="AN8665" s="6"/>
      <c r="AO8665" s="6"/>
      <c r="AP8665" s="6"/>
      <c r="AQ8665" s="6"/>
      <c r="AR8665" s="6"/>
      <c r="AS8665" s="6"/>
      <c r="AT8665" s="6"/>
      <c r="AU8665" s="6"/>
      <c r="AV8665" s="6"/>
      <c r="AW8665" s="6"/>
      <c r="AX8665" s="6"/>
      <c r="AY8665" s="6"/>
      <c r="BE8665" s="21"/>
      <c r="BJ8665" s="21"/>
      <c r="BP8665" s="21"/>
      <c r="BQ8665" s="21"/>
      <c r="BR8665" s="21"/>
    </row>
    <row r="8666" spans="1:70" x14ac:dyDescent="0.2">
      <c r="A8666" s="2">
        <f t="shared" si="957"/>
        <v>8658</v>
      </c>
      <c r="B8666" s="2">
        <f t="array" ref="B8666">MAX(IF((C8666&gt;=$R$3:$AC$3)*(C8666&lt;=$R$4:$AC$4),$F$3:$Q$3,0))</f>
        <v>12</v>
      </c>
      <c r="C8666" s="2">
        <f t="shared" si="952"/>
        <v>361</v>
      </c>
      <c r="D8666" s="2">
        <f t="shared" si="953"/>
        <v>18</v>
      </c>
      <c r="E8666" s="10">
        <v>4.2330898868640459</v>
      </c>
      <c r="F8666" s="10">
        <v>4.4686628429910957</v>
      </c>
      <c r="G8666" s="10">
        <v>4.3724683900925321</v>
      </c>
      <c r="H8666" s="10">
        <v>4.6545972077497364</v>
      </c>
      <c r="I8666" s="10">
        <v>6.0135296370512812</v>
      </c>
      <c r="J8666" s="10">
        <v>7.3018115536205404</v>
      </c>
      <c r="K8666" s="10">
        <v>5.6599358966830886</v>
      </c>
      <c r="L8666" s="10">
        <v>5.7858738126924774</v>
      </c>
      <c r="M8666" s="10">
        <v>5.5115136658349098</v>
      </c>
      <c r="N8666" s="10">
        <v>4.0128183043540888</v>
      </c>
      <c r="O8666" s="10">
        <v>3.2792295182085476</v>
      </c>
      <c r="P8666" s="10">
        <v>3.6428535624137242</v>
      </c>
      <c r="Q8666" s="4">
        <f t="shared" si="954"/>
        <v>1.2821132412</v>
      </c>
      <c r="R8666" s="20">
        <f t="array" ref="R8666">MAX(IF((EOL_MOD_TYPE=$AF$1)*(EOL_MOD_MIN&lt;=$Q8666)*(EOL_MOD_MAX&gt;$Q8666),EOL_MOD_A,0))*($Q8666-MAX(IF((EOL_MOD_TYPE=$AF$1)*(EOL_MOD_MIN&lt;=$Q8666)*(EOL_MOD_MAX&gt;$Q8666),EOL_MOD_MIN,0)))+MAX(IF((EOL_MOD_TYPE=$AF$1)*(EOL_MOD_MIN&lt;=$Q8666)*(EOL_MOD_MAX&gt;$Q8666),EOL_MOD_B,0))</f>
        <v>0</v>
      </c>
      <c r="S8666" s="3">
        <f t="shared" si="955"/>
        <v>0</v>
      </c>
      <c r="T8666" s="4"/>
      <c r="U8666" s="6"/>
      <c r="V8666" s="6">
        <v>3.0883333333333298</v>
      </c>
      <c r="W8666" s="20">
        <f t="array" ref="W8666">MAX(IF((EOL_MOD_TYPE=$AF$1)*(EOL_MOD_MIN&lt;=$V8666)*(EOL_MOD_MAX&gt;$V8666),EOL_MOD_A,0))*($V8666-MAX(IF((EOL_MOD_TYPE=$AF$1)*(EOL_MOD_MIN&lt;=$V8666)*(EOL_MOD_MAX&gt;$V8666),EOL_MOD_MIN,0)))+MAX(IF((EOL_MOD_TYPE=$AF$1)*(EOL_MOD_MIN&lt;=$V8666)*(EOL_MOD_MAX&gt;$V8666),EOL_MOD_B,0))</f>
        <v>8.8333333333329822</v>
      </c>
      <c r="X8666" s="3">
        <f t="shared" si="956"/>
        <v>0.30553340951395896</v>
      </c>
      <c r="Y8666" s="6"/>
      <c r="Z8666" s="6">
        <f t="shared" ca="1" si="951"/>
        <v>3.3627570409881948</v>
      </c>
      <c r="AA8666" s="6">
        <v>1.165557492</v>
      </c>
      <c r="AB8666" s="6"/>
      <c r="AC8666" s="6"/>
      <c r="AD8666" s="6"/>
      <c r="AE8666" s="6"/>
      <c r="AF8666" s="6"/>
      <c r="AG8666" s="6"/>
      <c r="AH8666" s="6"/>
      <c r="AI8666" s="6"/>
      <c r="AJ8666" s="6"/>
      <c r="AK8666" s="6"/>
      <c r="AL8666" s="6"/>
      <c r="AM8666" s="6"/>
      <c r="AN8666" s="6"/>
      <c r="AO8666" s="6"/>
      <c r="AP8666" s="6"/>
      <c r="AQ8666" s="6"/>
      <c r="AR8666" s="6"/>
      <c r="AS8666" s="6"/>
      <c r="AT8666" s="6"/>
      <c r="AU8666" s="6"/>
      <c r="AV8666" s="6"/>
      <c r="AW8666" s="6"/>
      <c r="AX8666" s="6"/>
      <c r="AY8666" s="6"/>
      <c r="BE8666" s="21"/>
      <c r="BJ8666" s="21"/>
      <c r="BP8666" s="21"/>
      <c r="BQ8666" s="21"/>
      <c r="BR8666" s="21"/>
    </row>
    <row r="8667" spans="1:70" x14ac:dyDescent="0.2">
      <c r="A8667" s="2">
        <f t="shared" si="957"/>
        <v>8659</v>
      </c>
      <c r="B8667" s="2">
        <f t="array" ref="B8667">MAX(IF((C8667&gt;=$R$3:$AC$3)*(C8667&lt;=$R$4:$AC$4),$F$3:$Q$3,0))</f>
        <v>12</v>
      </c>
      <c r="C8667" s="2">
        <f t="shared" si="952"/>
        <v>361</v>
      </c>
      <c r="D8667" s="2">
        <f t="shared" si="953"/>
        <v>19</v>
      </c>
      <c r="E8667" s="10">
        <v>6.0553070097607007</v>
      </c>
      <c r="F8667" s="10">
        <v>6.392286996170327</v>
      </c>
      <c r="G8667" s="10">
        <v>6.2546837416908225</v>
      </c>
      <c r="H8667" s="10">
        <v>6.6582604794578462</v>
      </c>
      <c r="I8667" s="10">
        <v>8.6021722046673528</v>
      </c>
      <c r="J8667" s="10">
        <v>10.445020508965676</v>
      </c>
      <c r="K8667" s="10">
        <v>8.0963670571548327</v>
      </c>
      <c r="L8667" s="10">
        <v>8.2765174357170164</v>
      </c>
      <c r="M8667" s="10">
        <v>7.8840535464854193</v>
      </c>
      <c r="N8667" s="10">
        <v>5.7402151753626978</v>
      </c>
      <c r="O8667" s="10">
        <v>4.6908386117292391</v>
      </c>
      <c r="P8667" s="10">
        <v>5.21099180541073</v>
      </c>
      <c r="Q8667" s="4">
        <f t="shared" si="954"/>
        <v>7.7742019976272454</v>
      </c>
      <c r="R8667" s="20">
        <f t="array" ref="R8667">MAX(IF((EOL_MOD_TYPE=$AF$1)*(EOL_MOD_MIN&lt;=$Q8667)*(EOL_MOD_MAX&gt;$Q8667),EOL_MOD_A,0))*($Q8667-MAX(IF((EOL_MOD_TYPE=$AF$1)*(EOL_MOD_MIN&lt;=$Q8667)*(EOL_MOD_MAX&gt;$Q8667),EOL_MOD_MIN,0)))+MAX(IF((EOL_MOD_TYPE=$AF$1)*(EOL_MOD_MIN&lt;=$Q8667)*(EOL_MOD_MAX&gt;$Q8667),EOL_MOD_B,0))</f>
        <v>1223.6852486248811</v>
      </c>
      <c r="S8667" s="3">
        <f t="shared" si="955"/>
        <v>42.325667115205064</v>
      </c>
      <c r="T8667" s="4"/>
      <c r="U8667" s="6"/>
      <c r="V8667" s="6">
        <v>6.0516666666666703</v>
      </c>
      <c r="W8667" s="20">
        <f t="array" ref="W8667">MAX(IF((EOL_MOD_TYPE=$AF$1)*(EOL_MOD_MIN&lt;=$V8667)*(EOL_MOD_MAX&gt;$V8667),EOL_MOD_A,0))*($V8667-MAX(IF((EOL_MOD_TYPE=$AF$1)*(EOL_MOD_MIN&lt;=$V8667)*(EOL_MOD_MAX&gt;$V8667),EOL_MOD_MIN,0)))+MAX(IF((EOL_MOD_TYPE=$AF$1)*(EOL_MOD_MIN&lt;=$V8667)*(EOL_MOD_MAX&gt;$V8667),EOL_MOD_B,0))</f>
        <v>443.08333333333462</v>
      </c>
      <c r="X8667" s="3">
        <f t="shared" si="956"/>
        <v>15.325671116847067</v>
      </c>
      <c r="Y8667" s="6"/>
      <c r="Z8667" s="6">
        <f t="shared" ca="1" si="951"/>
        <v>4.8103222059153889</v>
      </c>
      <c r="AA8667" s="6">
        <v>6.8109834769999997</v>
      </c>
      <c r="AB8667" s="6"/>
      <c r="AC8667" s="6"/>
      <c r="AD8667" s="6"/>
      <c r="AE8667" s="6"/>
      <c r="AF8667" s="6"/>
      <c r="AG8667" s="6"/>
      <c r="AH8667" s="6"/>
      <c r="AI8667" s="6"/>
      <c r="AJ8667" s="6"/>
      <c r="AK8667" s="6"/>
      <c r="AL8667" s="6"/>
      <c r="AM8667" s="6"/>
      <c r="AN8667" s="6"/>
      <c r="AO8667" s="6"/>
      <c r="AP8667" s="6"/>
      <c r="AQ8667" s="6"/>
      <c r="AR8667" s="6"/>
      <c r="AS8667" s="6"/>
      <c r="AT8667" s="6"/>
      <c r="AU8667" s="6"/>
      <c r="AV8667" s="6"/>
      <c r="AW8667" s="6"/>
      <c r="AX8667" s="6"/>
      <c r="AY8667" s="6"/>
      <c r="BE8667" s="21"/>
      <c r="BJ8667" s="21"/>
      <c r="BP8667" s="21"/>
      <c r="BQ8667" s="21"/>
      <c r="BR8667" s="21"/>
    </row>
    <row r="8668" spans="1:70" x14ac:dyDescent="0.2">
      <c r="A8668" s="2">
        <f t="shared" si="957"/>
        <v>8660</v>
      </c>
      <c r="B8668" s="2">
        <f t="array" ref="B8668">MAX(IF((C8668&gt;=$R$3:$AC$3)*(C8668&lt;=$R$4:$AC$4),$F$3:$Q$3,0))</f>
        <v>12</v>
      </c>
      <c r="C8668" s="2">
        <f t="shared" si="952"/>
        <v>361</v>
      </c>
      <c r="D8668" s="2">
        <f t="shared" si="953"/>
        <v>20</v>
      </c>
      <c r="E8668" s="10">
        <v>4.4997978364085451</v>
      </c>
      <c r="F8668" s="10">
        <v>4.7502131846831723</v>
      </c>
      <c r="G8668" s="10">
        <v>4.6479579520762107</v>
      </c>
      <c r="H8668" s="10">
        <v>4.9478624372660764</v>
      </c>
      <c r="I8668" s="10">
        <v>6.3924150852436394</v>
      </c>
      <c r="J8668" s="10">
        <v>7.7618658495308912</v>
      </c>
      <c r="K8668" s="10">
        <v>6.0165429940759472</v>
      </c>
      <c r="L8668" s="10">
        <v>6.1504156915916308</v>
      </c>
      <c r="M8668" s="10">
        <v>5.8587693461980521</v>
      </c>
      <c r="N8668" s="10">
        <v>4.2656479324633505</v>
      </c>
      <c r="O8668" s="10">
        <v>3.4858390172416795</v>
      </c>
      <c r="P8668" s="10">
        <v>3.8723733765658404</v>
      </c>
      <c r="Q8668" s="4">
        <f t="shared" si="954"/>
        <v>4.1106895957722269</v>
      </c>
      <c r="R8668" s="20">
        <f t="array" ref="R8668">MAX(IF((EOL_MOD_TYPE=$AF$1)*(EOL_MOD_MIN&lt;=$Q8668)*(EOL_MOD_MAX&gt;$Q8668),EOL_MOD_A,0))*($Q8668-MAX(IF((EOL_MOD_TYPE=$AF$1)*(EOL_MOD_MIN&lt;=$Q8668)*(EOL_MOD_MAX&gt;$Q8668),EOL_MOD_MIN,0)))+MAX(IF((EOL_MOD_TYPE=$AF$1)*(EOL_MOD_MIN&lt;=$Q8668)*(EOL_MOD_MAX&gt;$Q8668),EOL_MOD_B,0))</f>
        <v>111.0689595772227</v>
      </c>
      <c r="S8668" s="3">
        <f t="shared" si="955"/>
        <v>3.8417295748073537</v>
      </c>
      <c r="T8668" s="4"/>
      <c r="U8668" s="6"/>
      <c r="V8668" s="6">
        <v>6.8616666666666699</v>
      </c>
      <c r="W8668" s="20">
        <f t="array" ref="W8668">MAX(IF((EOL_MOD_TYPE=$AF$1)*(EOL_MOD_MIN&lt;=$V8668)*(EOL_MOD_MAX&gt;$V8668),EOL_MOD_A,0))*($V8668-MAX(IF((EOL_MOD_TYPE=$AF$1)*(EOL_MOD_MIN&lt;=$V8668)*(EOL_MOD_MAX&gt;$V8668),EOL_MOD_MIN,0)))+MAX(IF((EOL_MOD_TYPE=$AF$1)*(EOL_MOD_MIN&lt;=$V8668)*(EOL_MOD_MAX&gt;$V8668),EOL_MOD_B,0))</f>
        <v>726.58333333333439</v>
      </c>
      <c r="X8668" s="3">
        <f t="shared" si="956"/>
        <v>25.131564127852055</v>
      </c>
      <c r="Y8668" s="6"/>
      <c r="Z8668" s="6">
        <f t="shared" ca="1" si="951"/>
        <v>3.57462923345012</v>
      </c>
      <c r="AA8668" s="6">
        <v>3.5038116210000001</v>
      </c>
      <c r="AB8668" s="6"/>
      <c r="AC8668" s="6"/>
      <c r="AD8668" s="6"/>
      <c r="AE8668" s="6"/>
      <c r="AF8668" s="6"/>
      <c r="AG8668" s="6"/>
      <c r="AH8668" s="6"/>
      <c r="AI8668" s="6"/>
      <c r="AJ8668" s="6"/>
      <c r="AK8668" s="6"/>
      <c r="AL8668" s="6"/>
      <c r="AM8668" s="6"/>
      <c r="AN8668" s="6"/>
      <c r="AO8668" s="6"/>
      <c r="AP8668" s="6"/>
      <c r="AQ8668" s="6"/>
      <c r="AR8668" s="6"/>
      <c r="AS8668" s="6"/>
      <c r="AT8668" s="6"/>
      <c r="AU8668" s="6"/>
      <c r="AV8668" s="6"/>
      <c r="AW8668" s="6"/>
      <c r="AX8668" s="6"/>
      <c r="AY8668" s="6"/>
      <c r="BE8668" s="21"/>
      <c r="BJ8668" s="21"/>
      <c r="BP8668" s="21"/>
      <c r="BQ8668" s="21"/>
      <c r="BR8668" s="21"/>
    </row>
    <row r="8669" spans="1:70" x14ac:dyDescent="0.2">
      <c r="A8669" s="2">
        <f t="shared" si="957"/>
        <v>8661</v>
      </c>
      <c r="B8669" s="2">
        <f t="array" ref="B8669">MAX(IF((C8669&gt;=$R$3:$AC$3)*(C8669&lt;=$R$4:$AC$4),$F$3:$Q$3,0))</f>
        <v>12</v>
      </c>
      <c r="C8669" s="2">
        <f t="shared" si="952"/>
        <v>361</v>
      </c>
      <c r="D8669" s="2">
        <f t="shared" si="953"/>
        <v>21</v>
      </c>
      <c r="E8669" s="10">
        <v>8.5737699527442146</v>
      </c>
      <c r="F8669" s="10">
        <v>9.0509032966849681</v>
      </c>
      <c r="G8669" s="10">
        <v>8.8560694679865275</v>
      </c>
      <c r="H8669" s="10">
        <v>9.4274978203914337</v>
      </c>
      <c r="I8669" s="10">
        <v>12.179901936899986</v>
      </c>
      <c r="J8669" s="10">
        <v>14.789209341692171</v>
      </c>
      <c r="K8669" s="10">
        <v>11.463727353398966</v>
      </c>
      <c r="L8669" s="10">
        <v>11.718804081994595</v>
      </c>
      <c r="M8669" s="10">
        <v>11.163110523334886</v>
      </c>
      <c r="N8669" s="10">
        <v>8.1276282628576411</v>
      </c>
      <c r="O8669" s="10">
        <v>6.6418054571944678</v>
      </c>
      <c r="P8669" s="10">
        <v>7.3782955832312922</v>
      </c>
      <c r="Q8669" s="4">
        <f t="shared" si="954"/>
        <v>1.6963295726245824</v>
      </c>
      <c r="R8669" s="20">
        <f t="array" ref="R8669">MAX(IF((EOL_MOD_TYPE=$AF$1)*(EOL_MOD_MIN&lt;=$Q8669)*(EOL_MOD_MAX&gt;$Q8669),EOL_MOD_A,0))*($Q8669-MAX(IF((EOL_MOD_TYPE=$AF$1)*(EOL_MOD_MIN&lt;=$Q8669)*(EOL_MOD_MAX&gt;$Q8669),EOL_MOD_MIN,0)))+MAX(IF((EOL_MOD_TYPE=$AF$1)*(EOL_MOD_MIN&lt;=$Q8669)*(EOL_MOD_MAX&gt;$Q8669),EOL_MOD_B,0))</f>
        <v>0</v>
      </c>
      <c r="S8669" s="3">
        <f t="shared" si="955"/>
        <v>0</v>
      </c>
      <c r="T8669" s="4"/>
      <c r="U8669" s="6"/>
      <c r="V8669" s="6">
        <v>5.2041666666666702</v>
      </c>
      <c r="W8669" s="20">
        <f t="array" ref="W8669">MAX(IF((EOL_MOD_TYPE=$AF$1)*(EOL_MOD_MIN&lt;=$V8669)*(EOL_MOD_MAX&gt;$V8669),EOL_MOD_A,0))*($V8669-MAX(IF((EOL_MOD_TYPE=$AF$1)*(EOL_MOD_MIN&lt;=$V8669)*(EOL_MOD_MAX&gt;$V8669),EOL_MOD_MIN,0)))+MAX(IF((EOL_MOD_TYPE=$AF$1)*(EOL_MOD_MIN&lt;=$V8669)*(EOL_MOD_MAX&gt;$V8669),EOL_MOD_B,0))</f>
        <v>220.41666666666703</v>
      </c>
      <c r="X8669" s="3">
        <f t="shared" si="956"/>
        <v>7.6239232845703286</v>
      </c>
      <c r="Y8669" s="6"/>
      <c r="Z8669" s="6">
        <f t="shared" ca="1" si="951"/>
        <v>6.8109834770748492</v>
      </c>
      <c r="AA8669" s="6">
        <v>1.421681749</v>
      </c>
      <c r="AB8669" s="6"/>
      <c r="AC8669" s="6"/>
      <c r="AD8669" s="6"/>
      <c r="AE8669" s="6"/>
      <c r="AF8669" s="6"/>
      <c r="AG8669" s="6"/>
      <c r="AH8669" s="6"/>
      <c r="AI8669" s="6"/>
      <c r="AJ8669" s="6"/>
      <c r="AK8669" s="6"/>
      <c r="AL8669" s="6"/>
      <c r="AM8669" s="6"/>
      <c r="AN8669" s="6"/>
      <c r="AO8669" s="6"/>
      <c r="AP8669" s="6"/>
      <c r="AQ8669" s="6"/>
      <c r="AR8669" s="6"/>
      <c r="AS8669" s="6"/>
      <c r="AT8669" s="6"/>
      <c r="AU8669" s="6"/>
      <c r="AV8669" s="6"/>
      <c r="AW8669" s="6"/>
      <c r="AX8669" s="6"/>
      <c r="AY8669" s="6"/>
      <c r="BE8669" s="21"/>
      <c r="BJ8669" s="21"/>
      <c r="BP8669" s="21"/>
      <c r="BQ8669" s="21"/>
      <c r="BR8669" s="21"/>
    </row>
    <row r="8670" spans="1:70" x14ac:dyDescent="0.2">
      <c r="A8670" s="2">
        <f t="shared" si="957"/>
        <v>8662</v>
      </c>
      <c r="B8670" s="2">
        <f t="array" ref="B8670">MAX(IF((C8670&gt;=$R$3:$AC$3)*(C8670&lt;=$R$4:$AC$4),$F$3:$Q$3,0))</f>
        <v>12</v>
      </c>
      <c r="C8670" s="2">
        <f t="shared" si="952"/>
        <v>361</v>
      </c>
      <c r="D8670" s="2">
        <f t="shared" si="953"/>
        <v>22</v>
      </c>
      <c r="E8670" s="10">
        <v>8.34044046861837</v>
      </c>
      <c r="F8670" s="10">
        <v>8.8045889438707245</v>
      </c>
      <c r="G8670" s="10">
        <v>8.6150573890834128</v>
      </c>
      <c r="H8670" s="10">
        <v>9.1709346964502085</v>
      </c>
      <c r="I8670" s="10">
        <v>11.848433953585292</v>
      </c>
      <c r="J8670" s="10">
        <v>14.386730781461889</v>
      </c>
      <c r="K8670" s="10">
        <v>11.151749588160259</v>
      </c>
      <c r="L8670" s="10">
        <v>11.39988457212969</v>
      </c>
      <c r="M8670" s="10">
        <v>10.859313846493116</v>
      </c>
      <c r="N8670" s="10">
        <v>7.9064402300329188</v>
      </c>
      <c r="O8670" s="10">
        <v>6.4610531102650546</v>
      </c>
      <c r="P8670" s="10">
        <v>7.1775001441593203</v>
      </c>
      <c r="Q8670" s="4">
        <f t="shared" si="954"/>
        <v>4.0353084491999995</v>
      </c>
      <c r="R8670" s="20">
        <f t="array" ref="R8670">MAX(IF((EOL_MOD_TYPE=$AF$1)*(EOL_MOD_MIN&lt;=$Q8670)*(EOL_MOD_MAX&gt;$Q8670),EOL_MOD_A,0))*($Q8670-MAX(IF((EOL_MOD_TYPE=$AF$1)*(EOL_MOD_MIN&lt;=$Q8670)*(EOL_MOD_MAX&gt;$Q8670),EOL_MOD_MIN,0)))+MAX(IF((EOL_MOD_TYPE=$AF$1)*(EOL_MOD_MIN&lt;=$Q8670)*(EOL_MOD_MAX&gt;$Q8670),EOL_MOD_B,0))</f>
        <v>103.53084491999995</v>
      </c>
      <c r="S8670" s="3">
        <f t="shared" si="955"/>
        <v>3.5809960798041258</v>
      </c>
      <c r="T8670" s="4"/>
      <c r="U8670" s="6"/>
      <c r="V8670" s="6">
        <v>4.5291666666666703</v>
      </c>
      <c r="W8670" s="20">
        <f t="array" ref="W8670">MAX(IF((EOL_MOD_TYPE=$AF$1)*(EOL_MOD_MIN&lt;=$V8670)*(EOL_MOD_MAX&gt;$V8670),EOL_MOD_A,0))*($V8670-MAX(IF((EOL_MOD_TYPE=$AF$1)*(EOL_MOD_MIN&lt;=$V8670)*(EOL_MOD_MAX&gt;$V8670),EOL_MOD_MIN,0)))+MAX(IF((EOL_MOD_TYPE=$AF$1)*(EOL_MOD_MIN&lt;=$V8670)*(EOL_MOD_MAX&gt;$V8670),EOL_MOD_B,0))</f>
        <v>152.91666666666703</v>
      </c>
      <c r="X8670" s="3">
        <f t="shared" si="956"/>
        <v>5.2891868533786637</v>
      </c>
      <c r="Y8670" s="6"/>
      <c r="Z8670" s="6">
        <f t="shared" ca="1" si="951"/>
        <v>6.625627062119154</v>
      </c>
      <c r="AA8670" s="6">
        <v>3.3627570410000001</v>
      </c>
      <c r="AB8670" s="6"/>
      <c r="AC8670" s="6"/>
      <c r="AD8670" s="6"/>
      <c r="AE8670" s="6"/>
      <c r="AF8670" s="6"/>
      <c r="AG8670" s="6"/>
      <c r="AH8670" s="6"/>
      <c r="AI8670" s="6"/>
      <c r="AJ8670" s="6"/>
      <c r="AK8670" s="6"/>
      <c r="AL8670" s="6"/>
      <c r="AM8670" s="6"/>
      <c r="AN8670" s="6"/>
      <c r="AO8670" s="6"/>
      <c r="AP8670" s="6"/>
      <c r="AQ8670" s="6"/>
      <c r="AR8670" s="6"/>
      <c r="AS8670" s="6"/>
      <c r="AT8670" s="6"/>
      <c r="AU8670" s="6"/>
      <c r="AV8670" s="6"/>
      <c r="AW8670" s="6"/>
      <c r="AX8670" s="6"/>
      <c r="AY8670" s="6"/>
      <c r="BE8670" s="21"/>
      <c r="BJ8670" s="21"/>
      <c r="BP8670" s="21"/>
      <c r="BQ8670" s="21"/>
      <c r="BR8670" s="21"/>
    </row>
    <row r="8671" spans="1:70" x14ac:dyDescent="0.2">
      <c r="A8671" s="2">
        <f t="shared" si="957"/>
        <v>8663</v>
      </c>
      <c r="B8671" s="2">
        <f t="array" ref="B8671">MAX(IF((C8671&gt;=$R$3:$AC$3)*(C8671&lt;=$R$4:$AC$4),$F$3:$Q$3,0))</f>
        <v>12</v>
      </c>
      <c r="C8671" s="2">
        <f t="shared" si="952"/>
        <v>361</v>
      </c>
      <c r="D8671" s="2">
        <f t="shared" si="953"/>
        <v>23</v>
      </c>
      <c r="E8671" s="10">
        <v>6.1963807074859494</v>
      </c>
      <c r="F8671" s="10">
        <v>6.5412114952943456</v>
      </c>
      <c r="G8671" s="10">
        <v>6.4004024248426443</v>
      </c>
      <c r="H8671" s="10">
        <v>6.8133815038321544</v>
      </c>
      <c r="I8671" s="10">
        <v>8.8025815711000774</v>
      </c>
      <c r="J8671" s="10">
        <v>10.688363689359445</v>
      </c>
      <c r="K8671" s="10">
        <v>8.2849924129051882</v>
      </c>
      <c r="L8671" s="10">
        <v>8.4693398503463673</v>
      </c>
      <c r="M8671" s="10">
        <v>8.0677325218162697</v>
      </c>
      <c r="N8671" s="10">
        <v>5.873948011570949</v>
      </c>
      <c r="O8671" s="10">
        <v>4.8001235657905807</v>
      </c>
      <c r="P8671" s="10">
        <v>5.3323950441928893</v>
      </c>
      <c r="Q8671" s="4">
        <f t="shared" si="954"/>
        <v>4.1267301634703424</v>
      </c>
      <c r="R8671" s="20">
        <f t="array" ref="R8671">MAX(IF((EOL_MOD_TYPE=$AF$1)*(EOL_MOD_MIN&lt;=$Q8671)*(EOL_MOD_MAX&gt;$Q8671),EOL_MOD_A,0))*($Q8671-MAX(IF((EOL_MOD_TYPE=$AF$1)*(EOL_MOD_MIN&lt;=$Q8671)*(EOL_MOD_MAX&gt;$Q8671),EOL_MOD_MIN,0)))+MAX(IF((EOL_MOD_TYPE=$AF$1)*(EOL_MOD_MIN&lt;=$Q8671)*(EOL_MOD_MAX&gt;$Q8671),EOL_MOD_B,0))</f>
        <v>112.67301634703423</v>
      </c>
      <c r="S8671" s="3">
        <f t="shared" si="955"/>
        <v>3.8972117937433333</v>
      </c>
      <c r="T8671" s="4"/>
      <c r="U8671" s="6"/>
      <c r="V8671" s="6">
        <v>4.5250000000000004</v>
      </c>
      <c r="W8671" s="20">
        <f t="array" ref="W8671">MAX(IF((EOL_MOD_TYPE=$AF$1)*(EOL_MOD_MIN&lt;=$V8671)*(EOL_MOD_MAX&gt;$V8671),EOL_MOD_A,0))*($V8671-MAX(IF((EOL_MOD_TYPE=$AF$1)*(EOL_MOD_MIN&lt;=$V8671)*(EOL_MOD_MAX&gt;$V8671),EOL_MOD_MIN,0)))+MAX(IF((EOL_MOD_TYPE=$AF$1)*(EOL_MOD_MIN&lt;=$V8671)*(EOL_MOD_MAX&gt;$V8671),EOL_MOD_B,0))</f>
        <v>152.50000000000003</v>
      </c>
      <c r="X8671" s="3">
        <f t="shared" si="956"/>
        <v>5.2747749000996906</v>
      </c>
      <c r="Y8671" s="6"/>
      <c r="Z8671" s="6">
        <f t="shared" ca="1" si="951"/>
        <v>4.9223908326166432</v>
      </c>
      <c r="AA8671" s="6">
        <v>3.4585831969999998</v>
      </c>
      <c r="AB8671" s="6"/>
      <c r="AC8671" s="6"/>
      <c r="AD8671" s="6"/>
      <c r="AE8671" s="6"/>
      <c r="AF8671" s="6"/>
      <c r="AG8671" s="6"/>
      <c r="AH8671" s="6"/>
      <c r="AI8671" s="6"/>
      <c r="AJ8671" s="6"/>
      <c r="AK8671" s="6"/>
      <c r="AL8671" s="6"/>
      <c r="AM8671" s="6"/>
      <c r="AN8671" s="6"/>
      <c r="AO8671" s="6"/>
      <c r="AP8671" s="6"/>
      <c r="AQ8671" s="6"/>
      <c r="AR8671" s="6"/>
      <c r="AS8671" s="6"/>
      <c r="AT8671" s="6"/>
      <c r="AU8671" s="6"/>
      <c r="AV8671" s="6"/>
      <c r="AW8671" s="6"/>
      <c r="AX8671" s="6"/>
      <c r="AY8671" s="6"/>
      <c r="BE8671" s="21"/>
      <c r="BJ8671" s="21"/>
      <c r="BP8671" s="21"/>
      <c r="BQ8671" s="21"/>
      <c r="BR8671" s="21"/>
    </row>
    <row r="8672" spans="1:70" x14ac:dyDescent="0.2">
      <c r="A8672" s="2">
        <f t="shared" si="957"/>
        <v>8664</v>
      </c>
      <c r="B8672" s="2">
        <f t="array" ref="B8672">MAX(IF((C8672&gt;=$R$3:$AC$3)*(C8672&lt;=$R$4:$AC$4),$F$3:$Q$3,0))</f>
        <v>12</v>
      </c>
      <c r="C8672" s="2">
        <f t="shared" si="952"/>
        <v>361</v>
      </c>
      <c r="D8672" s="2">
        <f t="shared" si="953"/>
        <v>24</v>
      </c>
      <c r="E8672" s="10">
        <v>4.1267172537522585</v>
      </c>
      <c r="F8672" s="10">
        <v>4.356370535054797</v>
      </c>
      <c r="G8672" s="10">
        <v>4.2625933370501867</v>
      </c>
      <c r="H8672" s="10">
        <v>4.5376325851463859</v>
      </c>
      <c r="I8672" s="10">
        <v>5.8624166205821702</v>
      </c>
      <c r="J8672" s="10">
        <v>7.1183255086265635</v>
      </c>
      <c r="K8672" s="10">
        <v>5.5177082802928963</v>
      </c>
      <c r="L8672" s="10">
        <v>5.6404815227204406</v>
      </c>
      <c r="M8672" s="10">
        <v>5.3730157277481805</v>
      </c>
      <c r="N8672" s="10">
        <v>3.9119808403167862</v>
      </c>
      <c r="O8672" s="10">
        <v>3.1968262884750649</v>
      </c>
      <c r="P8672" s="10">
        <v>3.5513128827137548</v>
      </c>
      <c r="Q8672" s="4">
        <f t="shared" si="954"/>
        <v>4.4140699975163677</v>
      </c>
      <c r="R8672" s="20">
        <f t="array" ref="R8672">MAX(IF((EOL_MOD_TYPE=$AF$1)*(EOL_MOD_MIN&lt;=$Q8672)*(EOL_MOD_MAX&gt;$Q8672),EOL_MOD_A,0))*($Q8672-MAX(IF((EOL_MOD_TYPE=$AF$1)*(EOL_MOD_MIN&lt;=$Q8672)*(EOL_MOD_MAX&gt;$Q8672),EOL_MOD_MIN,0)))+MAX(IF((EOL_MOD_TYPE=$AF$1)*(EOL_MOD_MIN&lt;=$Q8672)*(EOL_MOD_MAX&gt;$Q8672),EOL_MOD_B,0))</f>
        <v>141.40699975163676</v>
      </c>
      <c r="S8672" s="3">
        <f t="shared" si="955"/>
        <v>4.8910825769726998</v>
      </c>
      <c r="T8672" s="4"/>
      <c r="U8672" s="6"/>
      <c r="V8672" s="6">
        <v>4.0866666666666696</v>
      </c>
      <c r="W8672" s="20">
        <f t="array" ref="W8672">MAX(IF((EOL_MOD_TYPE=$AF$1)*(EOL_MOD_MIN&lt;=$V8672)*(EOL_MOD_MAX&gt;$V8672),EOL_MOD_A,0))*($V8672-MAX(IF((EOL_MOD_TYPE=$AF$1)*(EOL_MOD_MIN&lt;=$V8672)*(EOL_MOD_MAX&gt;$V8672),EOL_MOD_MIN,0)))+MAX(IF((EOL_MOD_TYPE=$AF$1)*(EOL_MOD_MIN&lt;=$V8672)*(EOL_MOD_MAX&gt;$V8672),EOL_MOD_B,0))</f>
        <v>108.66666666666696</v>
      </c>
      <c r="X8672" s="3">
        <f t="shared" si="956"/>
        <v>3.7586374151530131</v>
      </c>
      <c r="Y8672" s="6"/>
      <c r="Z8672" s="6">
        <f t="shared" ca="1" si="951"/>
        <v>3.2782548616049665</v>
      </c>
      <c r="AA8672" s="6">
        <v>3.76240272899999</v>
      </c>
      <c r="AB8672" s="6"/>
      <c r="AC8672" s="6"/>
      <c r="AD8672" s="6"/>
      <c r="AE8672" s="6"/>
      <c r="AF8672" s="6"/>
      <c r="AG8672" s="6"/>
      <c r="AH8672" s="6"/>
      <c r="AI8672" s="6"/>
      <c r="AJ8672" s="6"/>
      <c r="AK8672" s="6"/>
      <c r="AL8672" s="6"/>
      <c r="AM8672" s="6"/>
      <c r="AN8672" s="6"/>
      <c r="AO8672" s="6"/>
      <c r="AP8672" s="6"/>
      <c r="AQ8672" s="6"/>
      <c r="AR8672" s="6"/>
      <c r="AS8672" s="6"/>
      <c r="AT8672" s="6"/>
      <c r="AU8672" s="6"/>
      <c r="AV8672" s="6"/>
      <c r="AW8672" s="6"/>
      <c r="AX8672" s="6"/>
      <c r="AY8672" s="6"/>
      <c r="BE8672" s="21"/>
      <c r="BJ8672" s="21"/>
      <c r="BP8672" s="21"/>
      <c r="BQ8672" s="21"/>
      <c r="BR8672" s="21"/>
    </row>
    <row r="8673" spans="1:70" x14ac:dyDescent="0.2">
      <c r="A8673" s="2">
        <f t="shared" si="957"/>
        <v>8665</v>
      </c>
      <c r="B8673" s="2">
        <f t="array" ref="B8673">MAX(IF((C8673&gt;=$R$3:$AC$3)*(C8673&lt;=$R$4:$AC$4),$F$3:$Q$3,0))</f>
        <v>12</v>
      </c>
      <c r="C8673" s="2">
        <f t="shared" si="952"/>
        <v>362</v>
      </c>
      <c r="D8673" s="2">
        <f t="shared" si="953"/>
        <v>1</v>
      </c>
      <c r="E8673" s="10">
        <v>5.446098284938417</v>
      </c>
      <c r="F8673" s="10">
        <v>5.7491755893733183</v>
      </c>
      <c r="G8673" s="10">
        <v>5.625416241248641</v>
      </c>
      <c r="H8673" s="10">
        <v>5.98839017070443</v>
      </c>
      <c r="I8673" s="10">
        <v>7.7367299816620143</v>
      </c>
      <c r="J8673" s="10">
        <v>9.3941741002282502</v>
      </c>
      <c r="K8673" s="10">
        <v>7.281812577484053</v>
      </c>
      <c r="L8673" s="10">
        <v>7.4438384939465916</v>
      </c>
      <c r="M8673" s="10">
        <v>7.0908593781727527</v>
      </c>
      <c r="N8673" s="10">
        <v>5.1627070223406708</v>
      </c>
      <c r="O8673" s="10">
        <v>4.2189055116581269</v>
      </c>
      <c r="P8673" s="10">
        <v>4.6867274423129608</v>
      </c>
      <c r="Q8673" s="4">
        <f t="shared" si="954"/>
        <v>4.9382090253247481</v>
      </c>
      <c r="R8673" s="20">
        <f t="array" ref="R8673">MAX(IF((EOL_MOD_TYPE=$AF$1)*(EOL_MOD_MIN&lt;=$Q8673)*(EOL_MOD_MAX&gt;$Q8673),EOL_MOD_A,0))*($Q8673-MAX(IF((EOL_MOD_TYPE=$AF$1)*(EOL_MOD_MIN&lt;=$Q8673)*(EOL_MOD_MAX&gt;$Q8673),EOL_MOD_MIN,0)))+MAX(IF((EOL_MOD_TYPE=$AF$1)*(EOL_MOD_MIN&lt;=$Q8673)*(EOL_MOD_MAX&gt;$Q8673),EOL_MOD_B,0))</f>
        <v>193.8209025324748</v>
      </c>
      <c r="S8673" s="3">
        <f t="shared" si="955"/>
        <v>6.7040107002817475</v>
      </c>
      <c r="T8673" s="4"/>
      <c r="U8673" s="6"/>
      <c r="V8673" s="6">
        <v>3.31666666666667</v>
      </c>
      <c r="W8673" s="20">
        <f t="array" ref="W8673">MAX(IF((EOL_MOD_TYPE=$AF$1)*(EOL_MOD_MIN&lt;=$V8673)*(EOL_MOD_MAX&gt;$V8673),EOL_MOD_A,0))*($V8673-MAX(IF((EOL_MOD_TYPE=$AF$1)*(EOL_MOD_MIN&lt;=$V8673)*(EOL_MOD_MAX&gt;$V8673),EOL_MOD_MIN,0)))+MAX(IF((EOL_MOD_TYPE=$AF$1)*(EOL_MOD_MIN&lt;=$V8673)*(EOL_MOD_MAX&gt;$V8673),EOL_MOD_B,0))</f>
        <v>31.666666666666998</v>
      </c>
      <c r="X8673" s="3">
        <f t="shared" si="956"/>
        <v>1.0953084492010399</v>
      </c>
      <c r="Y8673" s="6"/>
      <c r="Z8673" s="6">
        <f t="shared" ca="1" si="951"/>
        <v>4.3263681714913194</v>
      </c>
      <c r="AA8673" s="6">
        <v>4.3263681710000004</v>
      </c>
      <c r="AB8673" s="6"/>
      <c r="AC8673" s="6"/>
      <c r="AD8673" s="6"/>
      <c r="AE8673" s="6"/>
      <c r="AF8673" s="6"/>
      <c r="AG8673" s="6"/>
      <c r="AH8673" s="6"/>
      <c r="AI8673" s="6"/>
      <c r="AJ8673" s="6"/>
      <c r="AK8673" s="6"/>
      <c r="AL8673" s="6"/>
      <c r="AM8673" s="6"/>
      <c r="AN8673" s="6"/>
      <c r="AO8673" s="6"/>
      <c r="AP8673" s="6"/>
      <c r="AQ8673" s="6"/>
      <c r="AR8673" s="6"/>
      <c r="AS8673" s="6"/>
      <c r="AT8673" s="6"/>
      <c r="AU8673" s="6"/>
      <c r="AV8673" s="6"/>
      <c r="AW8673" s="6"/>
      <c r="AX8673" s="6"/>
      <c r="AY8673" s="6"/>
      <c r="BE8673" s="21"/>
      <c r="BJ8673" s="21"/>
      <c r="BP8673" s="21"/>
      <c r="BQ8673" s="21"/>
      <c r="BR8673" s="21"/>
    </row>
    <row r="8674" spans="1:70" x14ac:dyDescent="0.2">
      <c r="A8674" s="2">
        <f t="shared" si="957"/>
        <v>8666</v>
      </c>
      <c r="B8674" s="2">
        <f t="array" ref="B8674">MAX(IF((C8674&gt;=$R$3:$AC$3)*(C8674&lt;=$R$4:$AC$4),$F$3:$Q$3,0))</f>
        <v>12</v>
      </c>
      <c r="C8674" s="2">
        <f t="shared" si="952"/>
        <v>362</v>
      </c>
      <c r="D8674" s="2">
        <f t="shared" si="953"/>
        <v>2</v>
      </c>
      <c r="E8674" s="10">
        <v>7.7363943928014614</v>
      </c>
      <c r="F8674" s="10">
        <v>8.1669274893304138</v>
      </c>
      <c r="G8674" s="10">
        <v>7.9911225227662923</v>
      </c>
      <c r="H8674" s="10">
        <v>8.5067411043003265</v>
      </c>
      <c r="I8674" s="10">
        <v>10.99032579237152</v>
      </c>
      <c r="J8674" s="10">
        <v>13.344789614796385</v>
      </c>
      <c r="K8674" s="10">
        <v>10.344097929645763</v>
      </c>
      <c r="L8674" s="10">
        <v>10.574262044582127</v>
      </c>
      <c r="M8674" s="10">
        <v>10.072841484545425</v>
      </c>
      <c r="N8674" s="10">
        <v>7.3338260842210889</v>
      </c>
      <c r="O8674" s="10">
        <v>5.9931193372725167</v>
      </c>
      <c r="P8674" s="10">
        <v>6.6576785816689945</v>
      </c>
      <c r="Q8674" s="4">
        <f t="shared" si="954"/>
        <v>6.1736457166999994</v>
      </c>
      <c r="R8674" s="20">
        <f t="array" ref="R8674">MAX(IF((EOL_MOD_TYPE=$AF$1)*(EOL_MOD_MIN&lt;=$Q8674)*(EOL_MOD_MAX&gt;$Q8674),EOL_MOD_A,0))*($Q8674-MAX(IF((EOL_MOD_TYPE=$AF$1)*(EOL_MOD_MIN&lt;=$Q8674)*(EOL_MOD_MAX&gt;$Q8674),EOL_MOD_MIN,0)))+MAX(IF((EOL_MOD_TYPE=$AF$1)*(EOL_MOD_MIN&lt;=$Q8674)*(EOL_MOD_MAX&gt;$Q8674),EOL_MOD_B,0))</f>
        <v>485.77600084499977</v>
      </c>
      <c r="S8674" s="3">
        <f t="shared" si="955"/>
        <v>16.802354467724662</v>
      </c>
      <c r="T8674" s="4"/>
      <c r="U8674" s="6"/>
      <c r="V8674" s="6">
        <v>2.7008333333333301</v>
      </c>
      <c r="W8674" s="20">
        <f t="array" ref="W8674">MAX(IF((EOL_MOD_TYPE=$AF$1)*(EOL_MOD_MIN&lt;=$V8674)*(EOL_MOD_MAX&gt;$V8674),EOL_MOD_A,0))*($V8674-MAX(IF((EOL_MOD_TYPE=$AF$1)*(EOL_MOD_MIN&lt;=$V8674)*(EOL_MOD_MAX&gt;$V8674),EOL_MOD_MIN,0)))+MAX(IF((EOL_MOD_TYPE=$AF$1)*(EOL_MOD_MIN&lt;=$V8674)*(EOL_MOD_MAX&gt;$V8674),EOL_MOD_B,0))</f>
        <v>0</v>
      </c>
      <c r="X8674" s="3">
        <f t="shared" si="956"/>
        <v>0</v>
      </c>
      <c r="Y8674" s="6"/>
      <c r="Z8674" s="6">
        <f t="shared" ca="1" si="951"/>
        <v>6.1457742243993758</v>
      </c>
      <c r="AA8674" s="6">
        <v>5.6124051970000002</v>
      </c>
      <c r="AB8674" s="6"/>
      <c r="AC8674" s="6"/>
      <c r="AD8674" s="6"/>
      <c r="AE8674" s="6"/>
      <c r="AF8674" s="6"/>
      <c r="AG8674" s="6"/>
      <c r="AH8674" s="6"/>
      <c r="AI8674" s="6"/>
      <c r="AJ8674" s="6"/>
      <c r="AK8674" s="6"/>
      <c r="AL8674" s="6"/>
      <c r="AM8674" s="6"/>
      <c r="AN8674" s="6"/>
      <c r="AO8674" s="6"/>
      <c r="AP8674" s="6"/>
      <c r="AQ8674" s="6"/>
      <c r="AR8674" s="6"/>
      <c r="AS8674" s="6"/>
      <c r="AT8674" s="6"/>
      <c r="AU8674" s="6"/>
      <c r="AV8674" s="6"/>
      <c r="AW8674" s="6"/>
      <c r="AX8674" s="6"/>
      <c r="AY8674" s="6"/>
      <c r="BE8674" s="21"/>
      <c r="BJ8674" s="21"/>
      <c r="BP8674" s="21"/>
      <c r="BQ8674" s="21"/>
      <c r="BR8674" s="21"/>
    </row>
    <row r="8675" spans="1:70" x14ac:dyDescent="0.2">
      <c r="A8675" s="2">
        <f t="shared" si="957"/>
        <v>8667</v>
      </c>
      <c r="B8675" s="2">
        <f t="array" ref="B8675">MAX(IF((C8675&gt;=$R$3:$AC$3)*(C8675&lt;=$R$4:$AC$4),$F$3:$Q$3,0))</f>
        <v>12</v>
      </c>
      <c r="C8675" s="2">
        <f t="shared" si="952"/>
        <v>362</v>
      </c>
      <c r="D8675" s="2">
        <f t="shared" si="953"/>
        <v>3</v>
      </c>
      <c r="E8675" s="10">
        <v>4.097981776550462</v>
      </c>
      <c r="F8675" s="10">
        <v>4.3260359183376416</v>
      </c>
      <c r="G8675" s="10">
        <v>4.2329117169813628</v>
      </c>
      <c r="H8675" s="10">
        <v>4.5060357904830139</v>
      </c>
      <c r="I8675" s="10">
        <v>5.8215949871167316</v>
      </c>
      <c r="J8675" s="10">
        <v>7.0687586331198577</v>
      </c>
      <c r="K8675" s="10">
        <v>5.4792869466407401</v>
      </c>
      <c r="L8675" s="10">
        <v>5.6012052849176408</v>
      </c>
      <c r="M8675" s="10">
        <v>5.3356019284845599</v>
      </c>
      <c r="N8675" s="10">
        <v>3.8847406323406819</v>
      </c>
      <c r="O8675" s="10">
        <v>3.1745659000641426</v>
      </c>
      <c r="P8675" s="10">
        <v>3.5265841057943081</v>
      </c>
      <c r="Q8675" s="4">
        <f t="shared" si="954"/>
        <v>6.3173773755927183</v>
      </c>
      <c r="R8675" s="20">
        <f t="array" ref="R8675">MAX(IF((EOL_MOD_TYPE=$AF$1)*(EOL_MOD_MIN&lt;=$Q8675)*(EOL_MOD_MAX&gt;$Q8675),EOL_MOD_A,0))*($Q8675-MAX(IF((EOL_MOD_TYPE=$AF$1)*(EOL_MOD_MIN&lt;=$Q8675)*(EOL_MOD_MAX&gt;$Q8675),EOL_MOD_MIN,0)))+MAX(IF((EOL_MOD_TYPE=$AF$1)*(EOL_MOD_MIN&lt;=$Q8675)*(EOL_MOD_MAX&gt;$Q8675),EOL_MOD_B,0))</f>
        <v>536.08208145745141</v>
      </c>
      <c r="S8675" s="3">
        <f t="shared" si="955"/>
        <v>18.542375787966968</v>
      </c>
      <c r="T8675" s="4"/>
      <c r="U8675" s="6"/>
      <c r="V8675" s="6">
        <v>2.4308333333333301</v>
      </c>
      <c r="W8675" s="20">
        <f t="array" ref="W8675">MAX(IF((EOL_MOD_TYPE=$AF$1)*(EOL_MOD_MIN&lt;=$V8675)*(EOL_MOD_MAX&gt;$V8675),EOL_MOD_A,0))*($V8675-MAX(IF((EOL_MOD_TYPE=$AF$1)*(EOL_MOD_MIN&lt;=$V8675)*(EOL_MOD_MAX&gt;$V8675),EOL_MOD_MIN,0)))+MAX(IF((EOL_MOD_TYPE=$AF$1)*(EOL_MOD_MIN&lt;=$V8675)*(EOL_MOD_MAX&gt;$V8675),EOL_MOD_B,0))</f>
        <v>0</v>
      </c>
      <c r="X8675" s="3">
        <f t="shared" si="956"/>
        <v>0</v>
      </c>
      <c r="Y8675" s="6"/>
      <c r="Z8675" s="6">
        <f t="shared" ca="1" si="951"/>
        <v>3.2554274634468596</v>
      </c>
      <c r="AA8675" s="6">
        <v>6.0064601209999999</v>
      </c>
      <c r="AB8675" s="6"/>
      <c r="AC8675" s="6"/>
      <c r="AD8675" s="6"/>
      <c r="AE8675" s="6"/>
      <c r="AF8675" s="6"/>
      <c r="AG8675" s="6"/>
      <c r="AH8675" s="6"/>
      <c r="AI8675" s="6"/>
      <c r="AJ8675" s="6"/>
      <c r="AK8675" s="6"/>
      <c r="AL8675" s="6"/>
      <c r="AM8675" s="6"/>
      <c r="AN8675" s="6"/>
      <c r="AO8675" s="6"/>
      <c r="AP8675" s="6"/>
      <c r="AQ8675" s="6"/>
      <c r="AR8675" s="6"/>
      <c r="AS8675" s="6"/>
      <c r="AT8675" s="6"/>
      <c r="AU8675" s="6"/>
      <c r="AV8675" s="6"/>
      <c r="AW8675" s="6"/>
      <c r="AX8675" s="6"/>
      <c r="AY8675" s="6"/>
      <c r="BE8675" s="21"/>
      <c r="BJ8675" s="21"/>
      <c r="BP8675" s="21"/>
      <c r="BQ8675" s="21"/>
      <c r="BR8675" s="21"/>
    </row>
    <row r="8676" spans="1:70" x14ac:dyDescent="0.2">
      <c r="A8676" s="2">
        <f t="shared" si="957"/>
        <v>8668</v>
      </c>
      <c r="B8676" s="2">
        <f t="array" ref="B8676">MAX(IF((C8676&gt;=$R$3:$AC$3)*(C8676&lt;=$R$4:$AC$4),$F$3:$Q$3,0))</f>
        <v>12</v>
      </c>
      <c r="C8676" s="2">
        <f t="shared" si="952"/>
        <v>362</v>
      </c>
      <c r="D8676" s="2">
        <f t="shared" si="953"/>
        <v>4</v>
      </c>
      <c r="E8676" s="10">
        <v>4.3537173140927594</v>
      </c>
      <c r="F8676" s="10">
        <v>4.5960032294013393</v>
      </c>
      <c r="G8676" s="10">
        <v>4.4970675898809569</v>
      </c>
      <c r="H8676" s="10">
        <v>4.7872360368233027</v>
      </c>
      <c r="I8676" s="10">
        <v>6.1848930212619813</v>
      </c>
      <c r="J8676" s="10">
        <v>7.509886214296988</v>
      </c>
      <c r="K8676" s="10">
        <v>5.82122316526082</v>
      </c>
      <c r="L8676" s="10">
        <v>5.9507498467358086</v>
      </c>
      <c r="M8676" s="10">
        <v>5.6685714490179837</v>
      </c>
      <c r="N8676" s="10">
        <v>4.1271688050350743</v>
      </c>
      <c r="O8676" s="10">
        <v>3.3726754479303453</v>
      </c>
      <c r="P8676" s="10">
        <v>3.746661434381795</v>
      </c>
      <c r="Q8676" s="4">
        <f t="shared" si="954"/>
        <v>6.2577794629999897</v>
      </c>
      <c r="R8676" s="20">
        <f t="array" ref="R8676">MAX(IF((EOL_MOD_TYPE=$AF$1)*(EOL_MOD_MIN&lt;=$Q8676)*(EOL_MOD_MAX&gt;$Q8676),EOL_MOD_A,0))*($Q8676-MAX(IF((EOL_MOD_TYPE=$AF$1)*(EOL_MOD_MIN&lt;=$Q8676)*(EOL_MOD_MAX&gt;$Q8676),EOL_MOD_MIN,0)))+MAX(IF((EOL_MOD_TYPE=$AF$1)*(EOL_MOD_MIN&lt;=$Q8676)*(EOL_MOD_MAX&gt;$Q8676),EOL_MOD_B,0))</f>
        <v>515.22281204999638</v>
      </c>
      <c r="S8676" s="3">
        <f t="shared" si="955"/>
        <v>17.820881029246564</v>
      </c>
      <c r="T8676" s="4"/>
      <c r="U8676" s="6"/>
      <c r="V8676" s="6">
        <v>2.415</v>
      </c>
      <c r="W8676" s="20">
        <f t="array" ref="W8676">MAX(IF((EOL_MOD_TYPE=$AF$1)*(EOL_MOD_MIN&lt;=$V8676)*(EOL_MOD_MAX&gt;$V8676),EOL_MOD_A,0))*($V8676-MAX(IF((EOL_MOD_TYPE=$AF$1)*(EOL_MOD_MIN&lt;=$V8676)*(EOL_MOD_MAX&gt;$V8676),EOL_MOD_MIN,0)))+MAX(IF((EOL_MOD_TYPE=$AF$1)*(EOL_MOD_MIN&lt;=$V8676)*(EOL_MOD_MAX&gt;$V8676),EOL_MOD_B,0))</f>
        <v>0</v>
      </c>
      <c r="X8676" s="3">
        <f t="shared" si="956"/>
        <v>0</v>
      </c>
      <c r="Y8676" s="6"/>
      <c r="Z8676" s="6">
        <f t="shared" ca="1" si="951"/>
        <v>3.458583196607619</v>
      </c>
      <c r="AA8676" s="6">
        <v>6.2577794629999897</v>
      </c>
      <c r="AB8676" s="6"/>
      <c r="AC8676" s="6"/>
      <c r="AD8676" s="6"/>
      <c r="AE8676" s="6"/>
      <c r="AF8676" s="6"/>
      <c r="AG8676" s="6"/>
      <c r="AH8676" s="6"/>
      <c r="AI8676" s="6"/>
      <c r="AJ8676" s="6"/>
      <c r="AK8676" s="6"/>
      <c r="AL8676" s="6"/>
      <c r="AM8676" s="6"/>
      <c r="AN8676" s="6"/>
      <c r="AO8676" s="6"/>
      <c r="AP8676" s="6"/>
      <c r="AQ8676" s="6"/>
      <c r="AR8676" s="6"/>
      <c r="AS8676" s="6"/>
      <c r="AT8676" s="6"/>
      <c r="AU8676" s="6"/>
      <c r="AV8676" s="6"/>
      <c r="AW8676" s="6"/>
      <c r="AX8676" s="6"/>
      <c r="AY8676" s="6"/>
      <c r="BE8676" s="21"/>
      <c r="BJ8676" s="21"/>
      <c r="BP8676" s="21"/>
      <c r="BQ8676" s="21"/>
      <c r="BR8676" s="21"/>
    </row>
    <row r="8677" spans="1:70" x14ac:dyDescent="0.2">
      <c r="A8677" s="2">
        <f t="shared" si="957"/>
        <v>8669</v>
      </c>
      <c r="B8677" s="2">
        <f t="array" ref="B8677">MAX(IF((C8677&gt;=$R$3:$AC$3)*(C8677&lt;=$R$4:$AC$4),$F$3:$Q$3,0))</f>
        <v>12</v>
      </c>
      <c r="C8677" s="2">
        <f t="shared" si="952"/>
        <v>362</v>
      </c>
      <c r="D8677" s="2">
        <f t="shared" si="953"/>
        <v>5</v>
      </c>
      <c r="E8677" s="10">
        <v>7.0758761245131403</v>
      </c>
      <c r="F8677" s="10">
        <v>7.4696511447443381</v>
      </c>
      <c r="G8677" s="10">
        <v>7.308856063428502</v>
      </c>
      <c r="H8677" s="10">
        <v>7.7804521358607452</v>
      </c>
      <c r="I8677" s="10">
        <v>10.051993205933536</v>
      </c>
      <c r="J8677" s="10">
        <v>12.205437498099883</v>
      </c>
      <c r="K8677" s="10">
        <v>9.4609390180665027</v>
      </c>
      <c r="L8677" s="10">
        <v>9.6714521696598723</v>
      </c>
      <c r="M8677" s="10">
        <v>9.2128419193338242</v>
      </c>
      <c r="N8677" s="10">
        <v>6.7076783131631936</v>
      </c>
      <c r="O8677" s="10">
        <v>5.4814384940642329</v>
      </c>
      <c r="P8677" s="10">
        <v>6.0892589659787646</v>
      </c>
      <c r="Q8677" s="4">
        <f t="shared" si="954"/>
        <v>5.8276455407857268</v>
      </c>
      <c r="R8677" s="20">
        <f t="array" ref="R8677">MAX(IF((EOL_MOD_TYPE=$AF$1)*(EOL_MOD_MIN&lt;=$Q8677)*(EOL_MOD_MAX&gt;$Q8677),EOL_MOD_A,0))*($Q8677-MAX(IF((EOL_MOD_TYPE=$AF$1)*(EOL_MOD_MIN&lt;=$Q8677)*(EOL_MOD_MAX&gt;$Q8677),EOL_MOD_MIN,0)))+MAX(IF((EOL_MOD_TYPE=$AF$1)*(EOL_MOD_MIN&lt;=$Q8677)*(EOL_MOD_MAX&gt;$Q8677),EOL_MOD_B,0))</f>
        <v>364.6759392750044</v>
      </c>
      <c r="S8677" s="3">
        <f t="shared" si="955"/>
        <v>12.613662237102112</v>
      </c>
      <c r="T8677" s="4"/>
      <c r="U8677" s="6"/>
      <c r="V8677" s="6">
        <v>2.7</v>
      </c>
      <c r="W8677" s="20">
        <f t="array" ref="W8677">MAX(IF((EOL_MOD_TYPE=$AF$1)*(EOL_MOD_MIN&lt;=$V8677)*(EOL_MOD_MAX&gt;$V8677),EOL_MOD_A,0))*($V8677-MAX(IF((EOL_MOD_TYPE=$AF$1)*(EOL_MOD_MIN&lt;=$V8677)*(EOL_MOD_MAX&gt;$V8677),EOL_MOD_MIN,0)))+MAX(IF((EOL_MOD_TYPE=$AF$1)*(EOL_MOD_MIN&lt;=$V8677)*(EOL_MOD_MAX&gt;$V8677),EOL_MOD_B,0))</f>
        <v>0</v>
      </c>
      <c r="X8677" s="3">
        <f t="shared" si="956"/>
        <v>0</v>
      </c>
      <c r="Y8677" s="6"/>
      <c r="Z8677" s="6">
        <f t="shared" ca="1" si="951"/>
        <v>5.6210600045854981</v>
      </c>
      <c r="AA8677" s="6">
        <v>6.1457742240000002</v>
      </c>
      <c r="AB8677" s="6"/>
      <c r="AC8677" s="6"/>
      <c r="AD8677" s="6"/>
      <c r="AE8677" s="6"/>
      <c r="AF8677" s="6"/>
      <c r="AG8677" s="6"/>
      <c r="AH8677" s="6"/>
      <c r="AI8677" s="6"/>
      <c r="AJ8677" s="6"/>
      <c r="AK8677" s="6"/>
      <c r="AL8677" s="6"/>
      <c r="AM8677" s="6"/>
      <c r="AN8677" s="6"/>
      <c r="AO8677" s="6"/>
      <c r="AP8677" s="6"/>
      <c r="AQ8677" s="6"/>
      <c r="AR8677" s="6"/>
      <c r="AS8677" s="6"/>
      <c r="AT8677" s="6"/>
      <c r="AU8677" s="6"/>
      <c r="AV8677" s="6"/>
      <c r="AW8677" s="6"/>
      <c r="AX8677" s="6"/>
      <c r="AY8677" s="6"/>
      <c r="BE8677" s="21"/>
      <c r="BJ8677" s="21"/>
      <c r="BP8677" s="21"/>
      <c r="BQ8677" s="21"/>
      <c r="BR8677" s="21"/>
    </row>
    <row r="8678" spans="1:70" x14ac:dyDescent="0.2">
      <c r="A8678" s="2">
        <f t="shared" si="957"/>
        <v>8670</v>
      </c>
      <c r="B8678" s="2">
        <f t="array" ref="B8678">MAX(IF((C8678&gt;=$R$3:$AC$3)*(C8678&lt;=$R$4:$AC$4),$F$3:$Q$3,0))</f>
        <v>12</v>
      </c>
      <c r="C8678" s="2">
        <f t="shared" si="952"/>
        <v>362</v>
      </c>
      <c r="D8678" s="2">
        <f t="shared" si="953"/>
        <v>6</v>
      </c>
      <c r="E8678" s="10">
        <v>7.5610236729056739</v>
      </c>
      <c r="F8678" s="10">
        <v>7.9817973265670936</v>
      </c>
      <c r="G8678" s="10">
        <v>7.8099775554289312</v>
      </c>
      <c r="H8678" s="10">
        <v>8.313907952875633</v>
      </c>
      <c r="I8678" s="10">
        <v>10.741194058874218</v>
      </c>
      <c r="J8678" s="10">
        <v>13.042286246588803</v>
      </c>
      <c r="K8678" s="10">
        <v>10.109615067411847</v>
      </c>
      <c r="L8678" s="10">
        <v>10.334561758768032</v>
      </c>
      <c r="M8678" s="10">
        <v>9.8445075381550282</v>
      </c>
      <c r="N8678" s="10">
        <v>7.1675808936737875</v>
      </c>
      <c r="O8678" s="10">
        <v>5.8572656567030785</v>
      </c>
      <c r="P8678" s="10">
        <v>6.5067604890251589</v>
      </c>
      <c r="Q8678" s="4">
        <f t="shared" si="954"/>
        <v>5.9630643557999994</v>
      </c>
      <c r="R8678" s="20">
        <f t="array" ref="R8678">MAX(IF((EOL_MOD_TYPE=$AF$1)*(EOL_MOD_MIN&lt;=$Q8678)*(EOL_MOD_MAX&gt;$Q8678),EOL_MOD_A,0))*($Q8678-MAX(IF((EOL_MOD_TYPE=$AF$1)*(EOL_MOD_MIN&lt;=$Q8678)*(EOL_MOD_MAX&gt;$Q8678),EOL_MOD_MIN,0)))+MAX(IF((EOL_MOD_TYPE=$AF$1)*(EOL_MOD_MIN&lt;=$Q8678)*(EOL_MOD_MAX&gt;$Q8678),EOL_MOD_B,0))</f>
        <v>412.07252452999978</v>
      </c>
      <c r="S8678" s="3">
        <f t="shared" si="955"/>
        <v>14.253047930567584</v>
      </c>
      <c r="T8678" s="4"/>
      <c r="U8678" s="6"/>
      <c r="V8678" s="6">
        <v>2.3208333333333302</v>
      </c>
      <c r="W8678" s="20">
        <f t="array" ref="W8678">MAX(IF((EOL_MOD_TYPE=$AF$1)*(EOL_MOD_MIN&lt;=$V8678)*(EOL_MOD_MAX&gt;$V8678),EOL_MOD_A,0))*($V8678-MAX(IF((EOL_MOD_TYPE=$AF$1)*(EOL_MOD_MIN&lt;=$V8678)*(EOL_MOD_MAX&gt;$V8678),EOL_MOD_MIN,0)))+MAX(IF((EOL_MOD_TYPE=$AF$1)*(EOL_MOD_MIN&lt;=$V8678)*(EOL_MOD_MAX&gt;$V8678),EOL_MOD_B,0))</f>
        <v>0</v>
      </c>
      <c r="X8678" s="3">
        <f t="shared" si="956"/>
        <v>0</v>
      </c>
      <c r="Y8678" s="6"/>
      <c r="Z8678" s="6">
        <f t="shared" ca="1" si="951"/>
        <v>6.0064601207837747</v>
      </c>
      <c r="AA8678" s="6">
        <v>6.6256270620000004</v>
      </c>
      <c r="AB8678" s="6"/>
      <c r="AC8678" s="6"/>
      <c r="AD8678" s="6"/>
      <c r="AE8678" s="6"/>
      <c r="AF8678" s="6"/>
      <c r="AG8678" s="6"/>
      <c r="AH8678" s="6"/>
      <c r="AI8678" s="6"/>
      <c r="AJ8678" s="6"/>
      <c r="AK8678" s="6"/>
      <c r="AL8678" s="6"/>
      <c r="AM8678" s="6"/>
      <c r="AN8678" s="6"/>
      <c r="AO8678" s="6"/>
      <c r="AP8678" s="6"/>
      <c r="AQ8678" s="6"/>
      <c r="AR8678" s="6"/>
      <c r="AS8678" s="6"/>
      <c r="AT8678" s="6"/>
      <c r="AU8678" s="6"/>
      <c r="AV8678" s="6"/>
      <c r="AW8678" s="6"/>
      <c r="AX8678" s="6"/>
      <c r="AY8678" s="6"/>
      <c r="BE8678" s="21"/>
      <c r="BJ8678" s="21"/>
      <c r="BP8678" s="21"/>
      <c r="BQ8678" s="21"/>
      <c r="BR8678" s="21"/>
    </row>
    <row r="8679" spans="1:70" x14ac:dyDescent="0.2">
      <c r="A8679" s="2">
        <f t="shared" si="957"/>
        <v>8671</v>
      </c>
      <c r="B8679" s="2">
        <f t="array" ref="B8679">MAX(IF((C8679&gt;=$R$3:$AC$3)*(C8679&lt;=$R$4:$AC$4),$F$3:$Q$3,0))</f>
        <v>12</v>
      </c>
      <c r="C8679" s="2">
        <f t="shared" si="952"/>
        <v>362</v>
      </c>
      <c r="D8679" s="2">
        <f t="shared" si="953"/>
        <v>7</v>
      </c>
      <c r="E8679" s="10">
        <v>7.0649813202988998</v>
      </c>
      <c r="F8679" s="10">
        <v>7.4581500408048935</v>
      </c>
      <c r="G8679" s="10">
        <v>7.2976025374424749</v>
      </c>
      <c r="H8679" s="10">
        <v>7.7684724882203904</v>
      </c>
      <c r="I8679" s="10">
        <v>10.036516041549309</v>
      </c>
      <c r="J8679" s="10">
        <v>12.1866446518783</v>
      </c>
      <c r="K8679" s="10">
        <v>9.4463719063094693</v>
      </c>
      <c r="L8679" s="10">
        <v>9.6565609284903449</v>
      </c>
      <c r="M8679" s="10">
        <v>9.1986568054056477</v>
      </c>
      <c r="N8679" s="10">
        <v>6.6973504271646176</v>
      </c>
      <c r="O8679" s="10">
        <v>5.4729986629882843</v>
      </c>
      <c r="P8679" s="10">
        <v>6.0798832670438561</v>
      </c>
      <c r="Q8679" s="4">
        <f t="shared" si="954"/>
        <v>4.8261220756016021</v>
      </c>
      <c r="R8679" s="20">
        <f t="array" ref="R8679">MAX(IF((EOL_MOD_TYPE=$AF$1)*(EOL_MOD_MIN&lt;=$Q8679)*(EOL_MOD_MAX&gt;$Q8679),EOL_MOD_A,0))*($Q8679-MAX(IF((EOL_MOD_TYPE=$AF$1)*(EOL_MOD_MIN&lt;=$Q8679)*(EOL_MOD_MAX&gt;$Q8679),EOL_MOD_MIN,0)))+MAX(IF((EOL_MOD_TYPE=$AF$1)*(EOL_MOD_MIN&lt;=$Q8679)*(EOL_MOD_MAX&gt;$Q8679),EOL_MOD_B,0))</f>
        <v>182.61220756016021</v>
      </c>
      <c r="S8679" s="3">
        <f t="shared" si="955"/>
        <v>6.3163166484598543</v>
      </c>
      <c r="T8679" s="4"/>
      <c r="U8679" s="6"/>
      <c r="V8679" s="6">
        <v>1.58666666666667</v>
      </c>
      <c r="W8679" s="20">
        <f t="array" ref="W8679">MAX(IF((EOL_MOD_TYPE=$AF$1)*(EOL_MOD_MIN&lt;=$V8679)*(EOL_MOD_MAX&gt;$V8679),EOL_MOD_A,0))*($V8679-MAX(IF((EOL_MOD_TYPE=$AF$1)*(EOL_MOD_MIN&lt;=$V8679)*(EOL_MOD_MAX&gt;$V8679),EOL_MOD_MIN,0)))+MAX(IF((EOL_MOD_TYPE=$AF$1)*(EOL_MOD_MIN&lt;=$V8679)*(EOL_MOD_MAX&gt;$V8679),EOL_MOD_B,0))</f>
        <v>0</v>
      </c>
      <c r="X8679" s="3">
        <f t="shared" si="956"/>
        <v>0</v>
      </c>
      <c r="Y8679" s="6"/>
      <c r="Z8679" s="6">
        <f t="shared" ca="1" si="951"/>
        <v>5.6124051967357254</v>
      </c>
      <c r="AA8679" s="6">
        <v>5.6210600050000004</v>
      </c>
      <c r="AB8679" s="6"/>
      <c r="AC8679" s="6"/>
      <c r="AD8679" s="6"/>
      <c r="AE8679" s="6"/>
      <c r="AF8679" s="6"/>
      <c r="AG8679" s="6"/>
      <c r="AH8679" s="6"/>
      <c r="AI8679" s="6"/>
      <c r="AJ8679" s="6"/>
      <c r="AK8679" s="6"/>
      <c r="AL8679" s="6"/>
      <c r="AM8679" s="6"/>
      <c r="AN8679" s="6"/>
      <c r="AO8679" s="6"/>
      <c r="AP8679" s="6"/>
      <c r="AQ8679" s="6"/>
      <c r="AR8679" s="6"/>
      <c r="AS8679" s="6"/>
      <c r="AT8679" s="6"/>
      <c r="AU8679" s="6"/>
      <c r="AV8679" s="6"/>
      <c r="AW8679" s="6"/>
      <c r="AX8679" s="6"/>
      <c r="AY8679" s="6"/>
      <c r="BE8679" s="21"/>
      <c r="BJ8679" s="21"/>
      <c r="BP8679" s="21"/>
      <c r="BQ8679" s="21"/>
      <c r="BR8679" s="21"/>
    </row>
    <row r="8680" spans="1:70" x14ac:dyDescent="0.2">
      <c r="A8680" s="2">
        <f t="shared" si="957"/>
        <v>8672</v>
      </c>
      <c r="B8680" s="2">
        <f t="array" ref="B8680">MAX(IF((C8680&gt;=$R$3:$AC$3)*(C8680&lt;=$R$4:$AC$4),$F$3:$Q$3,0))</f>
        <v>12</v>
      </c>
      <c r="C8680" s="2">
        <f t="shared" si="952"/>
        <v>362</v>
      </c>
      <c r="D8680" s="2">
        <f t="shared" si="953"/>
        <v>8</v>
      </c>
      <c r="E8680" s="10">
        <v>3.9298631919884204</v>
      </c>
      <c r="F8680" s="10">
        <v>4.1485614748159136</v>
      </c>
      <c r="G8680" s="10">
        <v>4.0592576684184589</v>
      </c>
      <c r="H8680" s="10">
        <v>4.321176901305722</v>
      </c>
      <c r="I8680" s="10">
        <v>5.5827656407472626</v>
      </c>
      <c r="J8680" s="10">
        <v>6.7787647383663368</v>
      </c>
      <c r="K8680" s="10">
        <v>5.2545006942592272</v>
      </c>
      <c r="L8680" s="10">
        <v>5.3714173659644135</v>
      </c>
      <c r="M8680" s="10">
        <v>5.1167103147794348</v>
      </c>
      <c r="N8680" s="10">
        <v>3.7253702075533077</v>
      </c>
      <c r="O8680" s="10">
        <v>3.0443301999515469</v>
      </c>
      <c r="P8680" s="10">
        <v>3.3819069548128802</v>
      </c>
      <c r="Q8680" s="4">
        <f t="shared" si="954"/>
        <v>4.0698077312532703</v>
      </c>
      <c r="R8680" s="20">
        <f t="array" ref="R8680">MAX(IF((EOL_MOD_TYPE=$AF$1)*(EOL_MOD_MIN&lt;=$Q8680)*(EOL_MOD_MAX&gt;$Q8680),EOL_MOD_A,0))*($Q8680-MAX(IF((EOL_MOD_TYPE=$AF$1)*(EOL_MOD_MIN&lt;=$Q8680)*(EOL_MOD_MAX&gt;$Q8680),EOL_MOD_MIN,0)))+MAX(IF((EOL_MOD_TYPE=$AF$1)*(EOL_MOD_MIN&lt;=$Q8680)*(EOL_MOD_MAX&gt;$Q8680),EOL_MOD_B,0))</f>
        <v>106.98077312532703</v>
      </c>
      <c r="S8680" s="3">
        <f t="shared" si="955"/>
        <v>3.7003245696703901</v>
      </c>
      <c r="T8680" s="4"/>
      <c r="U8680" s="6"/>
      <c r="V8680" s="6">
        <v>1.46166666666667</v>
      </c>
      <c r="W8680" s="20">
        <f t="array" ref="W8680">MAX(IF((EOL_MOD_TYPE=$AF$1)*(EOL_MOD_MIN&lt;=$V8680)*(EOL_MOD_MAX&gt;$V8680),EOL_MOD_A,0))*($V8680-MAX(IF((EOL_MOD_TYPE=$AF$1)*(EOL_MOD_MIN&lt;=$V8680)*(EOL_MOD_MAX&gt;$V8680),EOL_MOD_MIN,0)))+MAX(IF((EOL_MOD_TYPE=$AF$1)*(EOL_MOD_MIN&lt;=$V8680)*(EOL_MOD_MAX&gt;$V8680),EOL_MOD_B,0))</f>
        <v>0</v>
      </c>
      <c r="X8680" s="3">
        <f t="shared" si="956"/>
        <v>0</v>
      </c>
      <c r="Y8680" s="6"/>
      <c r="Z8680" s="6">
        <f t="shared" ca="1" si="951"/>
        <v>3.1218744397533822</v>
      </c>
      <c r="AA8680" s="6">
        <v>4.9223908329999997</v>
      </c>
      <c r="AB8680" s="6"/>
      <c r="AC8680" s="6"/>
      <c r="AD8680" s="6"/>
      <c r="AE8680" s="6"/>
      <c r="AF8680" s="6"/>
      <c r="AG8680" s="6"/>
      <c r="AH8680" s="6"/>
      <c r="AI8680" s="6"/>
      <c r="AJ8680" s="6"/>
      <c r="AK8680" s="6"/>
      <c r="AL8680" s="6"/>
      <c r="AM8680" s="6"/>
      <c r="AN8680" s="6"/>
      <c r="AO8680" s="6"/>
      <c r="AP8680" s="6"/>
      <c r="AQ8680" s="6"/>
      <c r="AR8680" s="6"/>
      <c r="AS8680" s="6"/>
      <c r="AT8680" s="6"/>
      <c r="AU8680" s="6"/>
      <c r="AV8680" s="6"/>
      <c r="AW8680" s="6"/>
      <c r="AX8680" s="6"/>
      <c r="AY8680" s="6"/>
      <c r="BE8680" s="21"/>
      <c r="BJ8680" s="21"/>
      <c r="BP8680" s="21"/>
      <c r="BQ8680" s="21"/>
      <c r="BR8680" s="21"/>
    </row>
    <row r="8681" spans="1:70" x14ac:dyDescent="0.2">
      <c r="A8681" s="2">
        <f t="shared" si="957"/>
        <v>8673</v>
      </c>
      <c r="B8681" s="2">
        <f t="array" ref="B8681">MAX(IF((C8681&gt;=$R$3:$AC$3)*(C8681&lt;=$R$4:$AC$4),$F$3:$Q$3,0))</f>
        <v>12</v>
      </c>
      <c r="C8681" s="2">
        <f t="shared" si="952"/>
        <v>362</v>
      </c>
      <c r="D8681" s="2">
        <f t="shared" si="953"/>
        <v>9</v>
      </c>
      <c r="E8681" s="10">
        <v>1.4672215600271235</v>
      </c>
      <c r="F8681" s="10">
        <v>1.5488729611139511</v>
      </c>
      <c r="G8681" s="10">
        <v>1.515531222804599</v>
      </c>
      <c r="H8681" s="10">
        <v>1.6133192440928192</v>
      </c>
      <c r="I8681" s="10">
        <v>2.0843356912224928</v>
      </c>
      <c r="J8681" s="10">
        <v>2.5308641264558314</v>
      </c>
      <c r="K8681" s="10">
        <v>1.9617773772663516</v>
      </c>
      <c r="L8681" s="10">
        <v>2.0054284289879933</v>
      </c>
      <c r="M8681" s="10">
        <v>1.9103330888368666</v>
      </c>
      <c r="N8681" s="10">
        <v>1.3908737328943228</v>
      </c>
      <c r="O8681" s="10">
        <v>1.136606209172015</v>
      </c>
      <c r="P8681" s="10">
        <v>1.262641103696148</v>
      </c>
      <c r="Q8681" s="4">
        <f t="shared" si="954"/>
        <v>3.8810393156905594</v>
      </c>
      <c r="R8681" s="20">
        <f t="array" ref="R8681">MAX(IF((EOL_MOD_TYPE=$AF$1)*(EOL_MOD_MIN&lt;=$Q8681)*(EOL_MOD_MAX&gt;$Q8681),EOL_MOD_A,0))*($Q8681-MAX(IF((EOL_MOD_TYPE=$AF$1)*(EOL_MOD_MIN&lt;=$Q8681)*(EOL_MOD_MAX&gt;$Q8681),EOL_MOD_MIN,0)))+MAX(IF((EOL_MOD_TYPE=$AF$1)*(EOL_MOD_MIN&lt;=$Q8681)*(EOL_MOD_MAX&gt;$Q8681),EOL_MOD_B,0))</f>
        <v>88.103931569055931</v>
      </c>
      <c r="S8681" s="3">
        <f t="shared" si="955"/>
        <v>3.0473993891184059</v>
      </c>
      <c r="T8681" s="4"/>
      <c r="U8681" s="6"/>
      <c r="V8681" s="6">
        <v>2.2999999999999998</v>
      </c>
      <c r="W8681" s="20">
        <f t="array" ref="W8681">MAX(IF((EOL_MOD_TYPE=$AF$1)*(EOL_MOD_MIN&lt;=$V8681)*(EOL_MOD_MAX&gt;$V8681),EOL_MOD_A,0))*($V8681-MAX(IF((EOL_MOD_TYPE=$AF$1)*(EOL_MOD_MIN&lt;=$V8681)*(EOL_MOD_MAX&gt;$V8681),EOL_MOD_MIN,0)))+MAX(IF((EOL_MOD_TYPE=$AF$1)*(EOL_MOD_MIN&lt;=$V8681)*(EOL_MOD_MAX&gt;$V8681),EOL_MOD_B,0))</f>
        <v>0</v>
      </c>
      <c r="X8681" s="3">
        <f t="shared" si="956"/>
        <v>0</v>
      </c>
      <c r="Y8681" s="6"/>
      <c r="Z8681" s="6">
        <f t="shared" ca="1" si="951"/>
        <v>1.1655574919355234</v>
      </c>
      <c r="AA8681" s="6">
        <v>4.8103222060000004</v>
      </c>
      <c r="AB8681" s="6"/>
      <c r="AC8681" s="6"/>
      <c r="AD8681" s="6"/>
      <c r="AE8681" s="6"/>
      <c r="AF8681" s="6"/>
      <c r="AG8681" s="6"/>
      <c r="AH8681" s="6"/>
      <c r="AI8681" s="6"/>
      <c r="AJ8681" s="6"/>
      <c r="AK8681" s="6"/>
      <c r="AL8681" s="6"/>
      <c r="AM8681" s="6"/>
      <c r="AN8681" s="6"/>
      <c r="AO8681" s="6"/>
      <c r="AP8681" s="6"/>
      <c r="AQ8681" s="6"/>
      <c r="AR8681" s="6"/>
      <c r="AS8681" s="6"/>
      <c r="AT8681" s="6"/>
      <c r="AU8681" s="6"/>
      <c r="AV8681" s="6"/>
      <c r="AW8681" s="6"/>
      <c r="AX8681" s="6"/>
      <c r="AY8681" s="6"/>
      <c r="BE8681" s="21"/>
      <c r="BJ8681" s="21"/>
      <c r="BP8681" s="21"/>
      <c r="BQ8681" s="21"/>
      <c r="BR8681" s="21"/>
    </row>
    <row r="8682" spans="1:70" x14ac:dyDescent="0.2">
      <c r="A8682" s="2">
        <f t="shared" si="957"/>
        <v>8674</v>
      </c>
      <c r="B8682" s="2">
        <f t="array" ref="B8682">MAX(IF((C8682&gt;=$R$3:$AC$3)*(C8682&lt;=$R$4:$AC$4),$F$3:$Q$3,0))</f>
        <v>12</v>
      </c>
      <c r="C8682" s="2">
        <f t="shared" si="952"/>
        <v>362</v>
      </c>
      <c r="D8682" s="2">
        <f t="shared" si="953"/>
        <v>10</v>
      </c>
      <c r="E8682" s="10">
        <v>7.8773882971703726</v>
      </c>
      <c r="F8682" s="10">
        <v>8.3157677545694657</v>
      </c>
      <c r="G8682" s="10">
        <v>8.136758785289766</v>
      </c>
      <c r="H8682" s="10">
        <v>8.6617743899439361</v>
      </c>
      <c r="I8682" s="10">
        <v>11.190621804321822</v>
      </c>
      <c r="J8682" s="10">
        <v>13.587995156711695</v>
      </c>
      <c r="K8682" s="10">
        <v>10.532616596123287</v>
      </c>
      <c r="L8682" s="10">
        <v>10.766975396020477</v>
      </c>
      <c r="M8682" s="10">
        <v>10.256416568348891</v>
      </c>
      <c r="N8682" s="10">
        <v>7.4674832791721419</v>
      </c>
      <c r="O8682" s="10">
        <v>6.1023424781580333</v>
      </c>
      <c r="P8682" s="10">
        <v>6.7790131529954287</v>
      </c>
      <c r="Q8682" s="4">
        <f t="shared" si="954"/>
        <v>2.8597033864000001</v>
      </c>
      <c r="R8682" s="20">
        <f t="array" ref="R8682">MAX(IF((EOL_MOD_TYPE=$AF$1)*(EOL_MOD_MIN&lt;=$Q8682)*(EOL_MOD_MAX&gt;$Q8682),EOL_MOD_A,0))*($Q8682-MAX(IF((EOL_MOD_TYPE=$AF$1)*(EOL_MOD_MIN&lt;=$Q8682)*(EOL_MOD_MAX&gt;$Q8682),EOL_MOD_MIN,0)))+MAX(IF((EOL_MOD_TYPE=$AF$1)*(EOL_MOD_MIN&lt;=$Q8682)*(EOL_MOD_MAX&gt;$Q8682),EOL_MOD_B,0))</f>
        <v>0</v>
      </c>
      <c r="S8682" s="3">
        <f t="shared" si="955"/>
        <v>0</v>
      </c>
      <c r="T8682" s="4"/>
      <c r="U8682" s="6"/>
      <c r="V8682" s="6">
        <v>1.3225</v>
      </c>
      <c r="W8682" s="20">
        <f t="array" ref="W8682">MAX(IF((EOL_MOD_TYPE=$AF$1)*(EOL_MOD_MIN&lt;=$V8682)*(EOL_MOD_MAX&gt;$V8682),EOL_MOD_A,0))*($V8682-MAX(IF((EOL_MOD_TYPE=$AF$1)*(EOL_MOD_MIN&lt;=$V8682)*(EOL_MOD_MAX&gt;$V8682),EOL_MOD_MIN,0)))+MAX(IF((EOL_MOD_TYPE=$AF$1)*(EOL_MOD_MIN&lt;=$V8682)*(EOL_MOD_MAX&gt;$V8682),EOL_MOD_B,0))</f>
        <v>0</v>
      </c>
      <c r="X8682" s="3">
        <f t="shared" si="956"/>
        <v>0</v>
      </c>
      <c r="Y8682" s="6"/>
      <c r="Z8682" s="6">
        <f t="shared" ca="1" si="951"/>
        <v>6.2577794634386583</v>
      </c>
      <c r="AA8682" s="6">
        <v>3.574629233</v>
      </c>
      <c r="AB8682" s="6"/>
      <c r="AC8682" s="6"/>
      <c r="AD8682" s="6"/>
      <c r="AE8682" s="6"/>
      <c r="AF8682" s="6"/>
      <c r="AG8682" s="6"/>
      <c r="AH8682" s="6"/>
      <c r="AI8682" s="6"/>
      <c r="AJ8682" s="6"/>
      <c r="AK8682" s="6"/>
      <c r="AL8682" s="6"/>
      <c r="AM8682" s="6"/>
      <c r="AN8682" s="6"/>
      <c r="AO8682" s="6"/>
      <c r="AP8682" s="6"/>
      <c r="AQ8682" s="6"/>
      <c r="AR8682" s="6"/>
      <c r="AS8682" s="6"/>
      <c r="AT8682" s="6"/>
      <c r="AU8682" s="6"/>
      <c r="AV8682" s="6"/>
      <c r="AW8682" s="6"/>
      <c r="AX8682" s="6"/>
      <c r="AY8682" s="6"/>
      <c r="BE8682" s="21"/>
      <c r="BJ8682" s="21"/>
      <c r="BP8682" s="21"/>
      <c r="BQ8682" s="21"/>
      <c r="BR8682" s="21"/>
    </row>
    <row r="8683" spans="1:70" x14ac:dyDescent="0.2">
      <c r="A8683" s="2">
        <f t="shared" si="957"/>
        <v>8675</v>
      </c>
      <c r="B8683" s="2">
        <f t="array" ref="B8683">MAX(IF((C8683&gt;=$R$3:$AC$3)*(C8683&lt;=$R$4:$AC$4),$F$3:$Q$3,0))</f>
        <v>12</v>
      </c>
      <c r="C8683" s="2">
        <f t="shared" si="952"/>
        <v>362</v>
      </c>
      <c r="D8683" s="2">
        <f t="shared" si="953"/>
        <v>11</v>
      </c>
      <c r="E8683" s="10">
        <v>6.8372958440976426</v>
      </c>
      <c r="F8683" s="10">
        <v>7.2177937869614297</v>
      </c>
      <c r="G8683" s="10">
        <v>7.06242030078303</v>
      </c>
      <c r="H8683" s="10">
        <v>7.5181153708201149</v>
      </c>
      <c r="I8683" s="10">
        <v>9.7130659387505887</v>
      </c>
      <c r="J8683" s="10">
        <v>11.793901647323404</v>
      </c>
      <c r="K8683" s="10">
        <v>9.1419405726154039</v>
      </c>
      <c r="L8683" s="10">
        <v>9.3453557640615781</v>
      </c>
      <c r="M8683" s="10">
        <v>8.9022086677250645</v>
      </c>
      <c r="N8683" s="10">
        <v>6.4815127126452037</v>
      </c>
      <c r="O8683" s="10">
        <v>5.2966185353790278</v>
      </c>
      <c r="P8683" s="10">
        <v>5.8839448697366183</v>
      </c>
      <c r="Q8683" s="4">
        <f t="shared" si="954"/>
        <v>1.5946724536398558</v>
      </c>
      <c r="R8683" s="20">
        <f t="array" ref="R8683">MAX(IF((EOL_MOD_TYPE=$AF$1)*(EOL_MOD_MIN&lt;=$Q8683)*(EOL_MOD_MAX&gt;$Q8683),EOL_MOD_A,0))*($Q8683-MAX(IF((EOL_MOD_TYPE=$AF$1)*(EOL_MOD_MIN&lt;=$Q8683)*(EOL_MOD_MAX&gt;$Q8683),EOL_MOD_MIN,0)))+MAX(IF((EOL_MOD_TYPE=$AF$1)*(EOL_MOD_MIN&lt;=$Q8683)*(EOL_MOD_MAX&gt;$Q8683),EOL_MOD_B,0))</f>
        <v>0</v>
      </c>
      <c r="S8683" s="3">
        <f t="shared" si="955"/>
        <v>0</v>
      </c>
      <c r="T8683" s="4"/>
      <c r="U8683" s="6"/>
      <c r="V8683" s="6">
        <v>0.90749999999999997</v>
      </c>
      <c r="W8683" s="20">
        <f t="array" ref="W8683">MAX(IF((EOL_MOD_TYPE=$AF$1)*(EOL_MOD_MIN&lt;=$V8683)*(EOL_MOD_MAX&gt;$V8683),EOL_MOD_A,0))*($V8683-MAX(IF((EOL_MOD_TYPE=$AF$1)*(EOL_MOD_MIN&lt;=$V8683)*(EOL_MOD_MAX&gt;$V8683),EOL_MOD_MIN,0)))+MAX(IF((EOL_MOD_TYPE=$AF$1)*(EOL_MOD_MIN&lt;=$V8683)*(EOL_MOD_MAX&gt;$V8683),EOL_MOD_B,0))</f>
        <v>0</v>
      </c>
      <c r="X8683" s="3">
        <f t="shared" si="956"/>
        <v>0</v>
      </c>
      <c r="Y8683" s="6"/>
      <c r="Z8683" s="6">
        <f t="shared" ca="1" si="951"/>
        <v>5.4315323689220598</v>
      </c>
      <c r="AA8683" s="6">
        <v>1.976503635</v>
      </c>
      <c r="AB8683" s="6"/>
      <c r="AC8683" s="6"/>
      <c r="AD8683" s="6"/>
      <c r="AE8683" s="6"/>
      <c r="AF8683" s="6"/>
      <c r="AG8683" s="6"/>
      <c r="AH8683" s="6"/>
      <c r="AI8683" s="6"/>
      <c r="AJ8683" s="6"/>
      <c r="AK8683" s="6"/>
      <c r="AL8683" s="6"/>
      <c r="AM8683" s="6"/>
      <c r="AN8683" s="6"/>
      <c r="AO8683" s="6"/>
      <c r="AP8683" s="6"/>
      <c r="AQ8683" s="6"/>
      <c r="AR8683" s="6"/>
      <c r="AS8683" s="6"/>
      <c r="AT8683" s="6"/>
      <c r="AU8683" s="6"/>
      <c r="AV8683" s="6"/>
      <c r="AW8683" s="6"/>
      <c r="AX8683" s="6"/>
      <c r="AY8683" s="6"/>
      <c r="BE8683" s="21"/>
      <c r="BJ8683" s="21"/>
      <c r="BP8683" s="21"/>
      <c r="BQ8683" s="21"/>
      <c r="BR8683" s="21"/>
    </row>
    <row r="8684" spans="1:70" x14ac:dyDescent="0.2">
      <c r="A8684" s="2">
        <f t="shared" si="957"/>
        <v>8676</v>
      </c>
      <c r="B8684" s="2">
        <f t="array" ref="B8684">MAX(IF((C8684&gt;=$R$3:$AC$3)*(C8684&lt;=$R$4:$AC$4),$F$3:$Q$3,0))</f>
        <v>12</v>
      </c>
      <c r="C8684" s="2">
        <f t="shared" si="952"/>
        <v>362</v>
      </c>
      <c r="D8684" s="2">
        <f t="shared" si="953"/>
        <v>12</v>
      </c>
      <c r="E8684" s="10">
        <v>2.2656952105526966</v>
      </c>
      <c r="F8684" s="10">
        <v>2.391781953971273</v>
      </c>
      <c r="G8684" s="10">
        <v>2.3402953763083847</v>
      </c>
      <c r="H8684" s="10">
        <v>2.491300417072678</v>
      </c>
      <c r="I8684" s="10">
        <v>3.2186477635317372</v>
      </c>
      <c r="J8684" s="10">
        <v>3.9081805271213517</v>
      </c>
      <c r="K8684" s="10">
        <v>3.0293922396838542</v>
      </c>
      <c r="L8684" s="10">
        <v>3.0967985411694205</v>
      </c>
      <c r="M8684" s="10">
        <v>2.9499515600479707</v>
      </c>
      <c r="N8684" s="10">
        <v>2.1477982882448661</v>
      </c>
      <c r="O8684" s="10">
        <v>1.7551563544076365</v>
      </c>
      <c r="P8684" s="10">
        <v>1.9497804416385824</v>
      </c>
      <c r="Q8684" s="4">
        <f t="shared" si="954"/>
        <v>3.2055939483092977</v>
      </c>
      <c r="R8684" s="20">
        <f t="array" ref="R8684">MAX(IF((EOL_MOD_TYPE=$AF$1)*(EOL_MOD_MIN&lt;=$Q8684)*(EOL_MOD_MAX&gt;$Q8684),EOL_MOD_A,0))*($Q8684-MAX(IF((EOL_MOD_TYPE=$AF$1)*(EOL_MOD_MIN&lt;=$Q8684)*(EOL_MOD_MAX&gt;$Q8684),EOL_MOD_MIN,0)))+MAX(IF((EOL_MOD_TYPE=$AF$1)*(EOL_MOD_MIN&lt;=$Q8684)*(EOL_MOD_MAX&gt;$Q8684),EOL_MOD_B,0))</f>
        <v>20.559394830929769</v>
      </c>
      <c r="S8684" s="3">
        <f t="shared" si="955"/>
        <v>0.71112249059296828</v>
      </c>
      <c r="T8684" s="4"/>
      <c r="U8684" s="6"/>
      <c r="V8684" s="6">
        <v>1.40083333333333</v>
      </c>
      <c r="W8684" s="20">
        <f t="array" ref="W8684">MAX(IF((EOL_MOD_TYPE=$AF$1)*(EOL_MOD_MIN&lt;=$V8684)*(EOL_MOD_MAX&gt;$V8684),EOL_MOD_A,0))*($V8684-MAX(IF((EOL_MOD_TYPE=$AF$1)*(EOL_MOD_MIN&lt;=$V8684)*(EOL_MOD_MAX&gt;$V8684),EOL_MOD_MIN,0)))+MAX(IF((EOL_MOD_TYPE=$AF$1)*(EOL_MOD_MIN&lt;=$V8684)*(EOL_MOD_MAX&gt;$V8684),EOL_MOD_B,0))</f>
        <v>0</v>
      </c>
      <c r="X8684" s="3">
        <f t="shared" si="956"/>
        <v>0</v>
      </c>
      <c r="Y8684" s="6"/>
      <c r="Z8684" s="6">
        <f t="shared" ca="1" si="951"/>
        <v>1.7998631556731701</v>
      </c>
      <c r="AA8684" s="6">
        <v>3.8771331</v>
      </c>
      <c r="AB8684" s="6"/>
      <c r="AC8684" s="6"/>
      <c r="AD8684" s="6"/>
      <c r="AE8684" s="6"/>
      <c r="AF8684" s="6"/>
      <c r="AG8684" s="6"/>
      <c r="AH8684" s="6"/>
      <c r="AI8684" s="6"/>
      <c r="AJ8684" s="6"/>
      <c r="AK8684" s="6"/>
      <c r="AL8684" s="6"/>
      <c r="AM8684" s="6"/>
      <c r="AN8684" s="6"/>
      <c r="AO8684" s="6"/>
      <c r="AP8684" s="6"/>
      <c r="AQ8684" s="6"/>
      <c r="AR8684" s="6"/>
      <c r="AS8684" s="6"/>
      <c r="AT8684" s="6"/>
      <c r="AU8684" s="6"/>
      <c r="AV8684" s="6"/>
      <c r="AW8684" s="6"/>
      <c r="AX8684" s="6"/>
      <c r="AY8684" s="6"/>
      <c r="BE8684" s="21"/>
      <c r="BJ8684" s="21"/>
      <c r="BP8684" s="21"/>
      <c r="BQ8684" s="21"/>
      <c r="BR8684" s="21"/>
    </row>
    <row r="8685" spans="1:70" x14ac:dyDescent="0.2">
      <c r="A8685" s="2">
        <f t="shared" si="957"/>
        <v>8677</v>
      </c>
      <c r="B8685" s="2">
        <f t="array" ref="B8685">MAX(IF((C8685&gt;=$R$3:$AC$3)*(C8685&lt;=$R$4:$AC$4),$F$3:$Q$3,0))</f>
        <v>12</v>
      </c>
      <c r="C8685" s="2">
        <f t="shared" si="952"/>
        <v>362</v>
      </c>
      <c r="D8685" s="2">
        <f t="shared" si="953"/>
        <v>13</v>
      </c>
      <c r="E8685" s="10">
        <v>5.3124005793952955</v>
      </c>
      <c r="F8685" s="10">
        <v>5.6080375590168892</v>
      </c>
      <c r="G8685" s="10">
        <v>5.4873164118239766</v>
      </c>
      <c r="H8685" s="10">
        <v>5.8413795983953749</v>
      </c>
      <c r="I8685" s="10">
        <v>7.5467989534586586</v>
      </c>
      <c r="J8685" s="10">
        <v>9.1635540384958656</v>
      </c>
      <c r="K8685" s="10">
        <v>7.1030494368156019</v>
      </c>
      <c r="L8685" s="10">
        <v>7.2610977362510161</v>
      </c>
      <c r="M8685" s="10">
        <v>6.9167839980400672</v>
      </c>
      <c r="N8685" s="10">
        <v>5.0359663637691536</v>
      </c>
      <c r="O8685" s="10">
        <v>4.1153344857051319</v>
      </c>
      <c r="P8685" s="10">
        <v>4.5716717321954725</v>
      </c>
      <c r="Q8685" s="4">
        <f t="shared" si="954"/>
        <v>1.0418539757308944</v>
      </c>
      <c r="R8685" s="20">
        <f t="array" ref="R8685">MAX(IF((EOL_MOD_TYPE=$AF$1)*(EOL_MOD_MIN&lt;=$Q8685)*(EOL_MOD_MAX&gt;$Q8685),EOL_MOD_A,0))*($Q8685-MAX(IF((EOL_MOD_TYPE=$AF$1)*(EOL_MOD_MIN&lt;=$Q8685)*(EOL_MOD_MAX&gt;$Q8685),EOL_MOD_MIN,0)))+MAX(IF((EOL_MOD_TYPE=$AF$1)*(EOL_MOD_MIN&lt;=$Q8685)*(EOL_MOD_MAX&gt;$Q8685),EOL_MOD_B,0))</f>
        <v>0</v>
      </c>
      <c r="S8685" s="3">
        <f t="shared" si="955"/>
        <v>0</v>
      </c>
      <c r="T8685" s="4"/>
      <c r="U8685" s="6"/>
      <c r="V8685" s="6">
        <v>1.6766666666666701</v>
      </c>
      <c r="W8685" s="20">
        <f t="array" ref="W8685">MAX(IF((EOL_MOD_TYPE=$AF$1)*(EOL_MOD_MIN&lt;=$V8685)*(EOL_MOD_MAX&gt;$V8685),EOL_MOD_A,0))*($V8685-MAX(IF((EOL_MOD_TYPE=$AF$1)*(EOL_MOD_MIN&lt;=$V8685)*(EOL_MOD_MAX&gt;$V8685),EOL_MOD_MIN,0)))+MAX(IF((EOL_MOD_TYPE=$AF$1)*(EOL_MOD_MIN&lt;=$V8685)*(EOL_MOD_MAX&gt;$V8685),EOL_MOD_B,0))</f>
        <v>0</v>
      </c>
      <c r="X8685" s="3">
        <f t="shared" si="956"/>
        <v>0</v>
      </c>
      <c r="Y8685" s="6"/>
      <c r="Z8685" s="6">
        <f t="shared" ca="1" si="951"/>
        <v>4.2201590163126736</v>
      </c>
      <c r="AA8685" s="6">
        <v>1.2134636509999901</v>
      </c>
      <c r="AB8685" s="6"/>
      <c r="AC8685" s="6"/>
      <c r="AD8685" s="6"/>
      <c r="AE8685" s="6"/>
      <c r="AF8685" s="6"/>
      <c r="AG8685" s="6"/>
      <c r="AH8685" s="6"/>
      <c r="AI8685" s="6"/>
      <c r="AJ8685" s="6"/>
      <c r="AK8685" s="6"/>
      <c r="AL8685" s="6"/>
      <c r="AM8685" s="6"/>
      <c r="AN8685" s="6"/>
      <c r="AO8685" s="6"/>
      <c r="AP8685" s="6"/>
      <c r="AQ8685" s="6"/>
      <c r="AR8685" s="6"/>
      <c r="AS8685" s="6"/>
      <c r="AT8685" s="6"/>
      <c r="AU8685" s="6"/>
      <c r="AV8685" s="6"/>
      <c r="AW8685" s="6"/>
      <c r="AX8685" s="6"/>
      <c r="AY8685" s="6"/>
      <c r="BE8685" s="21"/>
      <c r="BJ8685" s="21"/>
      <c r="BP8685" s="21"/>
      <c r="BQ8685" s="21"/>
      <c r="BR8685" s="21"/>
    </row>
    <row r="8686" spans="1:70" x14ac:dyDescent="0.2">
      <c r="A8686" s="2">
        <f t="shared" si="957"/>
        <v>8678</v>
      </c>
      <c r="B8686" s="2">
        <f t="array" ref="B8686">MAX(IF((C8686&gt;=$R$3:$AC$3)*(C8686&lt;=$R$4:$AC$4),$F$3:$Q$3,0))</f>
        <v>12</v>
      </c>
      <c r="C8686" s="2">
        <f t="shared" si="952"/>
        <v>362</v>
      </c>
      <c r="D8686" s="2">
        <f t="shared" si="953"/>
        <v>14</v>
      </c>
      <c r="E8686" s="10">
        <v>6.4361049423603154</v>
      </c>
      <c r="F8686" s="10">
        <v>6.7942764690081798</v>
      </c>
      <c r="G8686" s="10">
        <v>6.6480198077335606</v>
      </c>
      <c r="H8686" s="10">
        <v>7.0769761318930255</v>
      </c>
      <c r="I8686" s="10">
        <v>9.1431339405666243</v>
      </c>
      <c r="J8686" s="10">
        <v>11.101872789017433</v>
      </c>
      <c r="K8686" s="10">
        <v>8.6055204051126655</v>
      </c>
      <c r="L8686" s="10">
        <v>8.7969998362898423</v>
      </c>
      <c r="M8686" s="10">
        <v>8.379855210408806</v>
      </c>
      <c r="N8686" s="10">
        <v>6.1011980401343111</v>
      </c>
      <c r="O8686" s="10">
        <v>4.9858297067514439</v>
      </c>
      <c r="P8686" s="10">
        <v>5.5386935888372912</v>
      </c>
      <c r="Q8686" s="4">
        <f t="shared" si="954"/>
        <v>1.3174754481000002</v>
      </c>
      <c r="R8686" s="20">
        <f t="array" ref="R8686">MAX(IF((EOL_MOD_TYPE=$AF$1)*(EOL_MOD_MIN&lt;=$Q8686)*(EOL_MOD_MAX&gt;$Q8686),EOL_MOD_A,0))*($Q8686-MAX(IF((EOL_MOD_TYPE=$AF$1)*(EOL_MOD_MIN&lt;=$Q8686)*(EOL_MOD_MAX&gt;$Q8686),EOL_MOD_MIN,0)))+MAX(IF((EOL_MOD_TYPE=$AF$1)*(EOL_MOD_MIN&lt;=$Q8686)*(EOL_MOD_MAX&gt;$Q8686),EOL_MOD_B,0))</f>
        <v>0</v>
      </c>
      <c r="S8686" s="3">
        <f t="shared" si="955"/>
        <v>0</v>
      </c>
      <c r="T8686" s="4"/>
      <c r="U8686" s="6"/>
      <c r="V8686" s="6">
        <v>1.4833333333333301</v>
      </c>
      <c r="W8686" s="20">
        <f t="array" ref="W8686">MAX(IF((EOL_MOD_TYPE=$AF$1)*(EOL_MOD_MIN&lt;=$V8686)*(EOL_MOD_MAX&gt;$V8686),EOL_MOD_A,0))*($V8686-MAX(IF((EOL_MOD_TYPE=$AF$1)*(EOL_MOD_MIN&lt;=$V8686)*(EOL_MOD_MAX&gt;$V8686),EOL_MOD_MIN,0)))+MAX(IF((EOL_MOD_TYPE=$AF$1)*(EOL_MOD_MIN&lt;=$V8686)*(EOL_MOD_MAX&gt;$V8686),EOL_MOD_B,0))</f>
        <v>0</v>
      </c>
      <c r="X8686" s="3">
        <f t="shared" si="956"/>
        <v>0</v>
      </c>
      <c r="Y8686" s="6"/>
      <c r="Z8686" s="6">
        <f t="shared" ca="1" si="951"/>
        <v>5.1128272231173133</v>
      </c>
      <c r="AA8686" s="6">
        <v>1.4638616090000001</v>
      </c>
      <c r="AB8686" s="6"/>
      <c r="AC8686" s="6"/>
      <c r="AD8686" s="6"/>
      <c r="AE8686" s="6"/>
      <c r="AF8686" s="6"/>
      <c r="AG8686" s="6"/>
      <c r="AH8686" s="6"/>
      <c r="AI8686" s="6"/>
      <c r="AJ8686" s="6"/>
      <c r="AK8686" s="6"/>
      <c r="AL8686" s="6"/>
      <c r="AM8686" s="6"/>
      <c r="AN8686" s="6"/>
      <c r="AO8686" s="6"/>
      <c r="AP8686" s="6"/>
      <c r="AQ8686" s="6"/>
      <c r="AR8686" s="6"/>
      <c r="AS8686" s="6"/>
      <c r="AT8686" s="6"/>
      <c r="AU8686" s="6"/>
      <c r="AV8686" s="6"/>
      <c r="AW8686" s="6"/>
      <c r="AX8686" s="6"/>
      <c r="AY8686" s="6"/>
      <c r="BE8686" s="21"/>
      <c r="BJ8686" s="21"/>
      <c r="BP8686" s="21"/>
      <c r="BQ8686" s="21"/>
      <c r="BR8686" s="21"/>
    </row>
    <row r="8687" spans="1:70" x14ac:dyDescent="0.2">
      <c r="A8687" s="2">
        <f t="shared" si="957"/>
        <v>8679</v>
      </c>
      <c r="B8687" s="2">
        <f t="array" ref="B8687">MAX(IF((C8687&gt;=$R$3:$AC$3)*(C8687&lt;=$R$4:$AC$4),$F$3:$Q$3,0))</f>
        <v>12</v>
      </c>
      <c r="C8687" s="2">
        <f t="shared" si="952"/>
        <v>362</v>
      </c>
      <c r="D8687" s="2">
        <f t="shared" si="953"/>
        <v>15</v>
      </c>
      <c r="E8687" s="10">
        <v>4.4295192176369413</v>
      </c>
      <c r="F8687" s="10">
        <v>4.6760235358084925</v>
      </c>
      <c r="G8687" s="10">
        <v>4.5753653430622201</v>
      </c>
      <c r="H8687" s="10">
        <v>4.8705858682723688</v>
      </c>
      <c r="I8687" s="10">
        <v>6.2925772438253569</v>
      </c>
      <c r="J8687" s="10">
        <v>7.6406396898617075</v>
      </c>
      <c r="K8687" s="10">
        <v>5.9225755878110675</v>
      </c>
      <c r="L8687" s="10">
        <v>6.054357438445475</v>
      </c>
      <c r="M8687" s="10">
        <v>5.7672660759798422</v>
      </c>
      <c r="N8687" s="10">
        <v>4.1990263072796861</v>
      </c>
      <c r="O8687" s="10">
        <v>3.4313965822038783</v>
      </c>
      <c r="P8687" s="10">
        <v>3.8118939812314516</v>
      </c>
      <c r="Q8687" s="4">
        <f t="shared" si="954"/>
        <v>0.56465523659227945</v>
      </c>
      <c r="R8687" s="20">
        <f t="array" ref="R8687">MAX(IF((EOL_MOD_TYPE=$AF$1)*(EOL_MOD_MIN&lt;=$Q8687)*(EOL_MOD_MAX&gt;$Q8687),EOL_MOD_A,0))*($Q8687-MAX(IF((EOL_MOD_TYPE=$AF$1)*(EOL_MOD_MIN&lt;=$Q8687)*(EOL_MOD_MAX&gt;$Q8687),EOL_MOD_MIN,0)))+MAX(IF((EOL_MOD_TYPE=$AF$1)*(EOL_MOD_MIN&lt;=$Q8687)*(EOL_MOD_MAX&gt;$Q8687),EOL_MOD_B,0))</f>
        <v>0</v>
      </c>
      <c r="S8687" s="3">
        <f t="shared" si="955"/>
        <v>0</v>
      </c>
      <c r="T8687" s="4"/>
      <c r="U8687" s="6"/>
      <c r="V8687" s="6">
        <v>1.9058333333333299</v>
      </c>
      <c r="W8687" s="20">
        <f t="array" ref="W8687">MAX(IF((EOL_MOD_TYPE=$AF$1)*(EOL_MOD_MIN&lt;=$V8687)*(EOL_MOD_MAX&gt;$V8687),EOL_MOD_A,0))*($V8687-MAX(IF((EOL_MOD_TYPE=$AF$1)*(EOL_MOD_MIN&lt;=$V8687)*(EOL_MOD_MAX&gt;$V8687),EOL_MOD_MIN,0)))+MAX(IF((EOL_MOD_TYPE=$AF$1)*(EOL_MOD_MIN&lt;=$V8687)*(EOL_MOD_MAX&gt;$V8687),EOL_MOD_B,0))</f>
        <v>0</v>
      </c>
      <c r="X8687" s="3">
        <f t="shared" si="956"/>
        <v>0</v>
      </c>
      <c r="Y8687" s="6"/>
      <c r="Z8687" s="6">
        <f t="shared" ca="1" si="951"/>
        <v>3.5188000575003002</v>
      </c>
      <c r="AA8687" s="6">
        <v>0.59547952500000001</v>
      </c>
      <c r="AB8687" s="6"/>
      <c r="AC8687" s="6"/>
      <c r="AD8687" s="6"/>
      <c r="AE8687" s="6"/>
      <c r="AF8687" s="6"/>
      <c r="AG8687" s="6"/>
      <c r="AH8687" s="6"/>
      <c r="AI8687" s="6"/>
      <c r="AJ8687" s="6"/>
      <c r="AK8687" s="6"/>
      <c r="AL8687" s="6"/>
      <c r="AM8687" s="6"/>
      <c r="AN8687" s="6"/>
      <c r="AO8687" s="6"/>
      <c r="AP8687" s="6"/>
      <c r="AQ8687" s="6"/>
      <c r="AR8687" s="6"/>
      <c r="AS8687" s="6"/>
      <c r="AT8687" s="6"/>
      <c r="AU8687" s="6"/>
      <c r="AV8687" s="6"/>
      <c r="AW8687" s="6"/>
      <c r="AX8687" s="6"/>
      <c r="AY8687" s="6"/>
      <c r="BE8687" s="21"/>
      <c r="BJ8687" s="21"/>
      <c r="BP8687" s="21"/>
      <c r="BQ8687" s="21"/>
      <c r="BR8687" s="21"/>
    </row>
    <row r="8688" spans="1:70" x14ac:dyDescent="0.2">
      <c r="A8688" s="2">
        <f t="shared" si="957"/>
        <v>8680</v>
      </c>
      <c r="B8688" s="2">
        <f t="array" ref="B8688">MAX(IF((C8688&gt;=$R$3:$AC$3)*(C8688&lt;=$R$4:$AC$4),$F$3:$Q$3,0))</f>
        <v>12</v>
      </c>
      <c r="C8688" s="2">
        <f t="shared" si="952"/>
        <v>362</v>
      </c>
      <c r="D8688" s="2">
        <f t="shared" si="953"/>
        <v>16</v>
      </c>
      <c r="E8688" s="10">
        <v>0.74959871452851268</v>
      </c>
      <c r="F8688" s="10">
        <v>0.7913141493078425</v>
      </c>
      <c r="G8688" s="10">
        <v>0.77427996383937492</v>
      </c>
      <c r="H8688" s="10">
        <v>0.82423954530339161</v>
      </c>
      <c r="I8688" s="10">
        <v>1.0648803134799867</v>
      </c>
      <c r="J8688" s="10">
        <v>1.2930102361653859</v>
      </c>
      <c r="K8688" s="10">
        <v>1.002265670198295</v>
      </c>
      <c r="L8688" s="10">
        <v>1.0245668502993803</v>
      </c>
      <c r="M8688" s="10">
        <v>0.97598295085503295</v>
      </c>
      <c r="N8688" s="10">
        <v>0.71059285840223374</v>
      </c>
      <c r="O8688" s="10">
        <v>0.58068840898488294</v>
      </c>
      <c r="P8688" s="10">
        <v>0.64507922595139433</v>
      </c>
      <c r="Q8688" s="4">
        <f t="shared" si="954"/>
        <v>3.3254348239999998</v>
      </c>
      <c r="R8688" s="20">
        <f t="array" ref="R8688">MAX(IF((EOL_MOD_TYPE=$AF$1)*(EOL_MOD_MIN&lt;=$Q8688)*(EOL_MOD_MAX&gt;$Q8688),EOL_MOD_A,0))*($Q8688-MAX(IF((EOL_MOD_TYPE=$AF$1)*(EOL_MOD_MIN&lt;=$Q8688)*(EOL_MOD_MAX&gt;$Q8688),EOL_MOD_MIN,0)))+MAX(IF((EOL_MOD_TYPE=$AF$1)*(EOL_MOD_MIN&lt;=$Q8688)*(EOL_MOD_MAX&gt;$Q8688),EOL_MOD_B,0))</f>
        <v>32.543482399999981</v>
      </c>
      <c r="S8688" s="3">
        <f t="shared" si="955"/>
        <v>1.1256363549203665</v>
      </c>
      <c r="T8688" s="4"/>
      <c r="U8688" s="6"/>
      <c r="V8688" s="6">
        <v>2.18333333333333</v>
      </c>
      <c r="W8688" s="20">
        <f t="array" ref="W8688">MAX(IF((EOL_MOD_TYPE=$AF$1)*(EOL_MOD_MIN&lt;=$V8688)*(EOL_MOD_MAX&gt;$V8688),EOL_MOD_A,0))*($V8688-MAX(IF((EOL_MOD_TYPE=$AF$1)*(EOL_MOD_MIN&lt;=$V8688)*(EOL_MOD_MAX&gt;$V8688),EOL_MOD_MIN,0)))+MAX(IF((EOL_MOD_TYPE=$AF$1)*(EOL_MOD_MIN&lt;=$V8688)*(EOL_MOD_MAX&gt;$V8688),EOL_MOD_B,0))</f>
        <v>0</v>
      </c>
      <c r="X8688" s="3">
        <f t="shared" si="956"/>
        <v>0</v>
      </c>
      <c r="Y8688" s="6"/>
      <c r="Z8688" s="6">
        <f t="shared" ca="1" si="951"/>
        <v>0.59547952501992496</v>
      </c>
      <c r="AA8688" s="6">
        <v>3.3254348239999998</v>
      </c>
      <c r="AB8688" s="6"/>
      <c r="AC8688" s="6"/>
      <c r="AD8688" s="6"/>
      <c r="AE8688" s="6"/>
      <c r="AF8688" s="6"/>
      <c r="AG8688" s="6"/>
      <c r="AH8688" s="6"/>
      <c r="AI8688" s="6"/>
      <c r="AJ8688" s="6"/>
      <c r="AK8688" s="6"/>
      <c r="AL8688" s="6"/>
      <c r="AM8688" s="6"/>
      <c r="AN8688" s="6"/>
      <c r="AO8688" s="6"/>
      <c r="AP8688" s="6"/>
      <c r="AQ8688" s="6"/>
      <c r="AR8688" s="6"/>
      <c r="AS8688" s="6"/>
      <c r="AT8688" s="6"/>
      <c r="AU8688" s="6"/>
      <c r="AV8688" s="6"/>
      <c r="AW8688" s="6"/>
      <c r="AX8688" s="6"/>
      <c r="AY8688" s="6"/>
      <c r="BE8688" s="21"/>
      <c r="BJ8688" s="21"/>
      <c r="BP8688" s="21"/>
      <c r="BQ8688" s="21"/>
      <c r="BR8688" s="21"/>
    </row>
    <row r="8689" spans="1:70" x14ac:dyDescent="0.2">
      <c r="A8689" s="2">
        <f t="shared" si="957"/>
        <v>8681</v>
      </c>
      <c r="B8689" s="2">
        <f t="array" ref="B8689">MAX(IF((C8689&gt;=$R$3:$AC$3)*(C8689&lt;=$R$4:$AC$4),$F$3:$Q$3,0))</f>
        <v>12</v>
      </c>
      <c r="C8689" s="2">
        <f t="shared" si="952"/>
        <v>362</v>
      </c>
      <c r="D8689" s="2">
        <f t="shared" si="953"/>
        <v>17</v>
      </c>
      <c r="E8689" s="10">
        <v>4.6124578630630779</v>
      </c>
      <c r="F8689" s="10">
        <v>4.8691427818466417</v>
      </c>
      <c r="G8689" s="10">
        <v>4.7643274170626615</v>
      </c>
      <c r="H8689" s="10">
        <v>5.0717405167555896</v>
      </c>
      <c r="I8689" s="10">
        <v>6.5524599761637132</v>
      </c>
      <c r="J8689" s="10">
        <v>7.9561972495821864</v>
      </c>
      <c r="K8689" s="10">
        <v>6.1671772933763211</v>
      </c>
      <c r="L8689" s="10">
        <v>6.304401719618216</v>
      </c>
      <c r="M8689" s="10">
        <v>6.00545351617673</v>
      </c>
      <c r="N8689" s="10">
        <v>4.3724456214354692</v>
      </c>
      <c r="O8689" s="10">
        <v>3.5731128750622116</v>
      </c>
      <c r="P8689" s="10">
        <v>3.9693247738687041</v>
      </c>
      <c r="Q8689" s="4">
        <f t="shared" si="954"/>
        <v>3.8847927487998875</v>
      </c>
      <c r="R8689" s="20">
        <f t="array" ref="R8689">MAX(IF((EOL_MOD_TYPE=$AF$1)*(EOL_MOD_MIN&lt;=$Q8689)*(EOL_MOD_MAX&gt;$Q8689),EOL_MOD_A,0))*($Q8689-MAX(IF((EOL_MOD_TYPE=$AF$1)*(EOL_MOD_MIN&lt;=$Q8689)*(EOL_MOD_MAX&gt;$Q8689),EOL_MOD_MIN,0)))+MAX(IF((EOL_MOD_TYPE=$AF$1)*(EOL_MOD_MIN&lt;=$Q8689)*(EOL_MOD_MAX&gt;$Q8689),EOL_MOD_B,0))</f>
        <v>88.479274879988751</v>
      </c>
      <c r="S8689" s="3">
        <f t="shared" si="955"/>
        <v>3.0603820217441688</v>
      </c>
      <c r="T8689" s="4"/>
      <c r="U8689" s="6"/>
      <c r="V8689" s="6">
        <v>2.76</v>
      </c>
      <c r="W8689" s="20">
        <f t="array" ref="W8689">MAX(IF((EOL_MOD_TYPE=$AF$1)*(EOL_MOD_MIN&lt;=$V8689)*(EOL_MOD_MAX&gt;$V8689),EOL_MOD_A,0))*($V8689-MAX(IF((EOL_MOD_TYPE=$AF$1)*(EOL_MOD_MIN&lt;=$V8689)*(EOL_MOD_MAX&gt;$V8689),EOL_MOD_MIN,0)))+MAX(IF((EOL_MOD_TYPE=$AF$1)*(EOL_MOD_MIN&lt;=$V8689)*(EOL_MOD_MAX&gt;$V8689),EOL_MOD_B,0))</f>
        <v>0</v>
      </c>
      <c r="X8689" s="3">
        <f t="shared" si="956"/>
        <v>0</v>
      </c>
      <c r="Y8689" s="6"/>
      <c r="Z8689" s="6">
        <f t="shared" ca="1" si="951"/>
        <v>3.664126104056642</v>
      </c>
      <c r="AA8689" s="6">
        <v>3.6935980449999999</v>
      </c>
      <c r="AB8689" s="6"/>
      <c r="AC8689" s="6"/>
      <c r="AD8689" s="6"/>
      <c r="AE8689" s="6"/>
      <c r="AF8689" s="6"/>
      <c r="AG8689" s="6"/>
      <c r="AH8689" s="6"/>
      <c r="AI8689" s="6"/>
      <c r="AJ8689" s="6"/>
      <c r="AK8689" s="6"/>
      <c r="AL8689" s="6"/>
      <c r="AM8689" s="6"/>
      <c r="AN8689" s="6"/>
      <c r="AO8689" s="6"/>
      <c r="AP8689" s="6"/>
      <c r="AQ8689" s="6"/>
      <c r="AR8689" s="6"/>
      <c r="AS8689" s="6"/>
      <c r="AT8689" s="6"/>
      <c r="AU8689" s="6"/>
      <c r="AV8689" s="6"/>
      <c r="AW8689" s="6"/>
      <c r="AX8689" s="6"/>
      <c r="AY8689" s="6"/>
      <c r="BE8689" s="21"/>
      <c r="BJ8689" s="21"/>
      <c r="BP8689" s="21"/>
      <c r="BQ8689" s="21"/>
      <c r="BR8689" s="21"/>
    </row>
    <row r="8690" spans="1:70" x14ac:dyDescent="0.2">
      <c r="A8690" s="2">
        <f t="shared" si="957"/>
        <v>8682</v>
      </c>
      <c r="B8690" s="2">
        <f t="array" ref="B8690">MAX(IF((C8690&gt;=$R$3:$AC$3)*(C8690&lt;=$R$4:$AC$4),$F$3:$Q$3,0))</f>
        <v>12</v>
      </c>
      <c r="C8690" s="2">
        <f t="shared" si="952"/>
        <v>362</v>
      </c>
      <c r="D8690" s="2">
        <f t="shared" si="953"/>
        <v>18</v>
      </c>
      <c r="E8690" s="10">
        <v>8.7714702367450439</v>
      </c>
      <c r="F8690" s="10">
        <v>9.2596056717289734</v>
      </c>
      <c r="G8690" s="10">
        <v>9.0602792215257626</v>
      </c>
      <c r="H8690" s="10">
        <v>9.6448839885276598</v>
      </c>
      <c r="I8690" s="10">
        <v>12.460755060473314</v>
      </c>
      <c r="J8690" s="10">
        <v>15.130229791636062</v>
      </c>
      <c r="K8690" s="10">
        <v>11.728066397479527</v>
      </c>
      <c r="L8690" s="10">
        <v>11.989024872607114</v>
      </c>
      <c r="M8690" s="10">
        <v>11.420517723779955</v>
      </c>
      <c r="N8690" s="10">
        <v>8.3150410841342151</v>
      </c>
      <c r="O8690" s="10">
        <v>6.7949570850551284</v>
      </c>
      <c r="P8690" s="10">
        <v>7.5484297412838997</v>
      </c>
      <c r="Q8690" s="4">
        <f t="shared" si="954"/>
        <v>4.0305387143999889</v>
      </c>
      <c r="R8690" s="20">
        <f t="array" ref="R8690">MAX(IF((EOL_MOD_TYPE=$AF$1)*(EOL_MOD_MIN&lt;=$Q8690)*(EOL_MOD_MAX&gt;$Q8690),EOL_MOD_A,0))*($Q8690-MAX(IF((EOL_MOD_TYPE=$AF$1)*(EOL_MOD_MIN&lt;=$Q8690)*(EOL_MOD_MAX&gt;$Q8690),EOL_MOD_MIN,0)))+MAX(IF((EOL_MOD_TYPE=$AF$1)*(EOL_MOD_MIN&lt;=$Q8690)*(EOL_MOD_MAX&gt;$Q8690),EOL_MOD_B,0))</f>
        <v>103.05387143999889</v>
      </c>
      <c r="S8690" s="3">
        <f t="shared" si="955"/>
        <v>3.5644981929823372</v>
      </c>
      <c r="T8690" s="4"/>
      <c r="U8690" s="6"/>
      <c r="V8690" s="6">
        <v>3.3650000000000002</v>
      </c>
      <c r="W8690" s="20">
        <f t="array" ref="W8690">MAX(IF((EOL_MOD_TYPE=$AF$1)*(EOL_MOD_MIN&lt;=$V8690)*(EOL_MOD_MAX&gt;$V8690),EOL_MOD_A,0))*($V8690-MAX(IF((EOL_MOD_TYPE=$AF$1)*(EOL_MOD_MIN&lt;=$V8690)*(EOL_MOD_MAX&gt;$V8690),EOL_MOD_MIN,0)))+MAX(IF((EOL_MOD_TYPE=$AF$1)*(EOL_MOD_MIN&lt;=$V8690)*(EOL_MOD_MAX&gt;$V8690),EOL_MOD_B,0))</f>
        <v>36.500000000000021</v>
      </c>
      <c r="X8690" s="3">
        <f t="shared" si="956"/>
        <v>1.2624871072369757</v>
      </c>
      <c r="Y8690" s="6"/>
      <c r="Z8690" s="6">
        <f t="shared" ca="1" si="951"/>
        <v>6.9680361359593643</v>
      </c>
      <c r="AA8690" s="6">
        <v>3.6641261039999899</v>
      </c>
      <c r="AB8690" s="6"/>
      <c r="AC8690" s="6"/>
      <c r="AD8690" s="6"/>
      <c r="AE8690" s="6"/>
      <c r="AF8690" s="6"/>
      <c r="AG8690" s="6"/>
      <c r="AH8690" s="6"/>
      <c r="AI8690" s="6"/>
      <c r="AJ8690" s="6"/>
      <c r="AK8690" s="6"/>
      <c r="AL8690" s="6"/>
      <c r="AM8690" s="6"/>
      <c r="AN8690" s="6"/>
      <c r="AO8690" s="6"/>
      <c r="AP8690" s="6"/>
      <c r="AQ8690" s="6"/>
      <c r="AR8690" s="6"/>
      <c r="AS8690" s="6"/>
      <c r="AT8690" s="6"/>
      <c r="AU8690" s="6"/>
      <c r="AV8690" s="6"/>
      <c r="AW8690" s="6"/>
      <c r="AX8690" s="6"/>
      <c r="AY8690" s="6"/>
      <c r="BE8690" s="21"/>
      <c r="BJ8690" s="21"/>
      <c r="BP8690" s="21"/>
      <c r="BQ8690" s="21"/>
      <c r="BR8690" s="21"/>
    </row>
    <row r="8691" spans="1:70" x14ac:dyDescent="0.2">
      <c r="A8691" s="2">
        <f t="shared" si="957"/>
        <v>8683</v>
      </c>
      <c r="B8691" s="2">
        <f t="array" ref="B8691">MAX(IF((C8691&gt;=$R$3:$AC$3)*(C8691&lt;=$R$4:$AC$4),$F$3:$Q$3,0))</f>
        <v>12</v>
      </c>
      <c r="C8691" s="2">
        <f t="shared" si="952"/>
        <v>362</v>
      </c>
      <c r="D8691" s="2">
        <f t="shared" si="953"/>
        <v>19</v>
      </c>
      <c r="E8691" s="10">
        <v>10.063042587875103</v>
      </c>
      <c r="F8691" s="10">
        <v>10.623054483066468</v>
      </c>
      <c r="G8691" s="10">
        <v>10.394377818476974</v>
      </c>
      <c r="H8691" s="10">
        <v>11.06506386182356</v>
      </c>
      <c r="I8691" s="10">
        <v>14.295563396582263</v>
      </c>
      <c r="J8691" s="10">
        <v>17.358110174021441</v>
      </c>
      <c r="K8691" s="10">
        <v>13.454988553328189</v>
      </c>
      <c r="L8691" s="10">
        <v>13.754372371319725</v>
      </c>
      <c r="M8691" s="10">
        <v>13.102154271531463</v>
      </c>
      <c r="N8691" s="10">
        <v>9.5394056288360769</v>
      </c>
      <c r="O8691" s="10">
        <v>7.7954938777820475</v>
      </c>
      <c r="P8691" s="10">
        <v>8.6599130941485818</v>
      </c>
      <c r="Q8691" s="4">
        <f t="shared" si="954"/>
        <v>3.9188338485507175</v>
      </c>
      <c r="R8691" s="20">
        <f t="array" ref="R8691">MAX(IF((EOL_MOD_TYPE=$AF$1)*(EOL_MOD_MIN&lt;=$Q8691)*(EOL_MOD_MAX&gt;$Q8691),EOL_MOD_A,0))*($Q8691-MAX(IF((EOL_MOD_TYPE=$AF$1)*(EOL_MOD_MIN&lt;=$Q8691)*(EOL_MOD_MAX&gt;$Q8691),EOL_MOD_MIN,0)))+MAX(IF((EOL_MOD_TYPE=$AF$1)*(EOL_MOD_MIN&lt;=$Q8691)*(EOL_MOD_MAX&gt;$Q8691),EOL_MOD_B,0))</f>
        <v>91.883384855071753</v>
      </c>
      <c r="S8691" s="3">
        <f t="shared" si="955"/>
        <v>3.1781257191457866</v>
      </c>
      <c r="T8691" s="4"/>
      <c r="U8691" s="6"/>
      <c r="V8691" s="6">
        <v>6.4633333333333303</v>
      </c>
      <c r="W8691" s="20">
        <f t="array" ref="W8691">MAX(IF((EOL_MOD_TYPE=$AF$1)*(EOL_MOD_MIN&lt;=$V8691)*(EOL_MOD_MAX&gt;$V8691),EOL_MOD_A,0))*($V8691-MAX(IF((EOL_MOD_TYPE=$AF$1)*(EOL_MOD_MIN&lt;=$V8691)*(EOL_MOD_MAX&gt;$V8691),EOL_MOD_MIN,0)))+MAX(IF((EOL_MOD_TYPE=$AF$1)*(EOL_MOD_MIN&lt;=$V8691)*(EOL_MOD_MAX&gt;$V8691),EOL_MOD_B,0))</f>
        <v>587.16666666666561</v>
      </c>
      <c r="X8691" s="3">
        <f t="shared" si="956"/>
        <v>20.309324560711666</v>
      </c>
      <c r="Y8691" s="6"/>
      <c r="Z8691" s="6">
        <f t="shared" ca="1" si="951"/>
        <v>7.9940582932459563</v>
      </c>
      <c r="AA8691" s="6">
        <v>3.4332929089999999</v>
      </c>
      <c r="AB8691" s="6"/>
      <c r="AC8691" s="6"/>
      <c r="AD8691" s="6"/>
      <c r="AE8691" s="6"/>
      <c r="AF8691" s="6"/>
      <c r="AG8691" s="6"/>
      <c r="AH8691" s="6"/>
      <c r="AI8691" s="6"/>
      <c r="AJ8691" s="6"/>
      <c r="AK8691" s="6"/>
      <c r="AL8691" s="6"/>
      <c r="AM8691" s="6"/>
      <c r="AN8691" s="6"/>
      <c r="AO8691" s="6"/>
      <c r="AP8691" s="6"/>
      <c r="AQ8691" s="6"/>
      <c r="AR8691" s="6"/>
      <c r="AS8691" s="6"/>
      <c r="AT8691" s="6"/>
      <c r="AU8691" s="6"/>
      <c r="AV8691" s="6"/>
      <c r="AW8691" s="6"/>
      <c r="AX8691" s="6"/>
      <c r="AY8691" s="6"/>
      <c r="BE8691" s="21"/>
      <c r="BJ8691" s="21"/>
      <c r="BP8691" s="21"/>
      <c r="BQ8691" s="21"/>
      <c r="BR8691" s="21"/>
    </row>
    <row r="8692" spans="1:70" x14ac:dyDescent="0.2">
      <c r="A8692" s="2">
        <f t="shared" si="957"/>
        <v>8684</v>
      </c>
      <c r="B8692" s="2">
        <f t="array" ref="B8692">MAX(IF((C8692&gt;=$R$3:$AC$3)*(C8692&lt;=$R$4:$AC$4),$F$3:$Q$3,0))</f>
        <v>12</v>
      </c>
      <c r="C8692" s="2">
        <f t="shared" si="952"/>
        <v>362</v>
      </c>
      <c r="D8692" s="2">
        <f t="shared" si="953"/>
        <v>20</v>
      </c>
      <c r="E8692" s="10">
        <v>2.2446981629320004</v>
      </c>
      <c r="F8692" s="10">
        <v>2.3696164131906987</v>
      </c>
      <c r="G8692" s="10">
        <v>2.3186069809611327</v>
      </c>
      <c r="H8692" s="10">
        <v>2.4682126013545282</v>
      </c>
      <c r="I8692" s="10">
        <v>3.1888193470481991</v>
      </c>
      <c r="J8692" s="10">
        <v>3.8719619518001691</v>
      </c>
      <c r="K8692" s="10">
        <v>3.0013177251497951</v>
      </c>
      <c r="L8692" s="10">
        <v>3.0680993471481846</v>
      </c>
      <c r="M8692" s="10">
        <v>2.9226132520987895</v>
      </c>
      <c r="N8692" s="10">
        <v>2.127893835638937</v>
      </c>
      <c r="O8692" s="10">
        <v>1.7388906619245443</v>
      </c>
      <c r="P8692" s="10">
        <v>1.9317110947148184</v>
      </c>
      <c r="Q8692" s="4">
        <f t="shared" si="954"/>
        <v>4.5490429633785299</v>
      </c>
      <c r="R8692" s="20">
        <f t="array" ref="R8692">MAX(IF((EOL_MOD_TYPE=$AF$1)*(EOL_MOD_MIN&lt;=$Q8692)*(EOL_MOD_MAX&gt;$Q8692),EOL_MOD_A,0))*($Q8692-MAX(IF((EOL_MOD_TYPE=$AF$1)*(EOL_MOD_MIN&lt;=$Q8692)*(EOL_MOD_MAX&gt;$Q8692),EOL_MOD_MIN,0)))+MAX(IF((EOL_MOD_TYPE=$AF$1)*(EOL_MOD_MIN&lt;=$Q8692)*(EOL_MOD_MAX&gt;$Q8692),EOL_MOD_B,0))</f>
        <v>154.904296337853</v>
      </c>
      <c r="S8692" s="3">
        <f t="shared" si="955"/>
        <v>5.3579363556754842</v>
      </c>
      <c r="T8692" s="4"/>
      <c r="U8692" s="6"/>
      <c r="V8692" s="6">
        <v>8.0091666666666708</v>
      </c>
      <c r="W8692" s="20">
        <f t="array" ref="W8692">MAX(IF((EOL_MOD_TYPE=$AF$1)*(EOL_MOD_MIN&lt;=$V8692)*(EOL_MOD_MAX&gt;$V8692),EOL_MOD_A,0))*($V8692-MAX(IF((EOL_MOD_TYPE=$AF$1)*(EOL_MOD_MIN&lt;=$V8692)*(EOL_MOD_MAX&gt;$V8692),EOL_MOD_MIN,0)))+MAX(IF((EOL_MOD_TYPE=$AF$1)*(EOL_MOD_MIN&lt;=$V8692)*(EOL_MOD_MAX&gt;$V8692),EOL_MOD_B,0))</f>
        <v>1359.8579545454572</v>
      </c>
      <c r="X8692" s="3">
        <f t="shared" si="956"/>
        <v>47.035702336637925</v>
      </c>
      <c r="Y8692" s="6"/>
      <c r="Z8692" s="6">
        <f t="shared" ca="1" si="951"/>
        <v>1.7831831484884495</v>
      </c>
      <c r="AA8692" s="6">
        <v>3.877449082</v>
      </c>
      <c r="AB8692" s="6"/>
      <c r="AC8692" s="6"/>
      <c r="AD8692" s="6"/>
      <c r="AE8692" s="6"/>
      <c r="AF8692" s="6"/>
      <c r="AG8692" s="6"/>
      <c r="AH8692" s="6"/>
      <c r="AI8692" s="6"/>
      <c r="AJ8692" s="6"/>
      <c r="AK8692" s="6"/>
      <c r="AL8692" s="6"/>
      <c r="AM8692" s="6"/>
      <c r="AN8692" s="6"/>
      <c r="AO8692" s="6"/>
      <c r="AP8692" s="6"/>
      <c r="AQ8692" s="6"/>
      <c r="AR8692" s="6"/>
      <c r="AS8692" s="6"/>
      <c r="AT8692" s="6"/>
      <c r="AU8692" s="6"/>
      <c r="AV8692" s="6"/>
      <c r="AW8692" s="6"/>
      <c r="AX8692" s="6"/>
      <c r="AY8692" s="6"/>
      <c r="BE8692" s="21"/>
      <c r="BJ8692" s="21"/>
      <c r="BP8692" s="21"/>
      <c r="BQ8692" s="21"/>
      <c r="BR8692" s="21"/>
    </row>
    <row r="8693" spans="1:70" x14ac:dyDescent="0.2">
      <c r="A8693" s="2">
        <f t="shared" si="957"/>
        <v>8685</v>
      </c>
      <c r="B8693" s="2">
        <f t="array" ref="B8693">MAX(IF((C8693&gt;=$R$3:$AC$3)*(C8693&lt;=$R$4:$AC$4),$F$3:$Q$3,0))</f>
        <v>12</v>
      </c>
      <c r="C8693" s="2">
        <f t="shared" si="952"/>
        <v>362</v>
      </c>
      <c r="D8693" s="2">
        <f t="shared" si="953"/>
        <v>21</v>
      </c>
      <c r="E8693" s="10">
        <v>4.9357376531305448</v>
      </c>
      <c r="F8693" s="10">
        <v>5.2104132070855105</v>
      </c>
      <c r="G8693" s="10">
        <v>5.0982515011252652</v>
      </c>
      <c r="H8693" s="10">
        <v>5.4272106930066046</v>
      </c>
      <c r="I8693" s="10">
        <v>7.0117114096527899</v>
      </c>
      <c r="J8693" s="10">
        <v>8.5138343820918809</v>
      </c>
      <c r="K8693" s="10">
        <v>6.5994248802166133</v>
      </c>
      <c r="L8693" s="10">
        <v>6.7462671468864626</v>
      </c>
      <c r="M8693" s="10">
        <v>6.4263661422880185</v>
      </c>
      <c r="N8693" s="10">
        <v>4.6789033375912474</v>
      </c>
      <c r="O8693" s="10">
        <v>3.8235466382381804</v>
      </c>
      <c r="P8693" s="10">
        <v>4.2475283949536475</v>
      </c>
      <c r="Q8693" s="4">
        <f t="shared" si="954"/>
        <v>5.432068968791671</v>
      </c>
      <c r="R8693" s="20">
        <f t="array" ref="R8693">MAX(IF((EOL_MOD_TYPE=$AF$1)*(EOL_MOD_MIN&lt;=$Q8693)*(EOL_MOD_MAX&gt;$Q8693),EOL_MOD_A,0))*($Q8693-MAX(IF((EOL_MOD_TYPE=$AF$1)*(EOL_MOD_MIN&lt;=$Q8693)*(EOL_MOD_MAX&gt;$Q8693),EOL_MOD_MIN,0)))+MAX(IF((EOL_MOD_TYPE=$AF$1)*(EOL_MOD_MIN&lt;=$Q8693)*(EOL_MOD_MAX&gt;$Q8693),EOL_MOD_B,0))</f>
        <v>243.20689687916709</v>
      </c>
      <c r="S8693" s="3">
        <f t="shared" si="955"/>
        <v>8.4122074438646823</v>
      </c>
      <c r="T8693" s="4"/>
      <c r="U8693" s="6"/>
      <c r="V8693" s="6">
        <v>7.2474999999999996</v>
      </c>
      <c r="W8693" s="20">
        <f t="array" ref="W8693">MAX(IF((EOL_MOD_TYPE=$AF$1)*(EOL_MOD_MIN&lt;=$V8693)*(EOL_MOD_MAX&gt;$V8693),EOL_MOD_A,0))*($V8693-MAX(IF((EOL_MOD_TYPE=$AF$1)*(EOL_MOD_MIN&lt;=$V8693)*(EOL_MOD_MAX&gt;$V8693),EOL_MOD_MIN,0)))+MAX(IF((EOL_MOD_TYPE=$AF$1)*(EOL_MOD_MIN&lt;=$V8693)*(EOL_MOD_MAX&gt;$V8693),EOL_MOD_B,0))</f>
        <v>918.43749999999977</v>
      </c>
      <c r="X8693" s="3">
        <f t="shared" si="956"/>
        <v>31.767548015149561</v>
      </c>
      <c r="Y8693" s="6"/>
      <c r="Z8693" s="6">
        <f t="shared" ca="1" si="951"/>
        <v>3.9209388387996578</v>
      </c>
      <c r="AA8693" s="6">
        <v>4.5525783649999996</v>
      </c>
      <c r="AB8693" s="6"/>
      <c r="AC8693" s="6"/>
      <c r="AD8693" s="6"/>
      <c r="AE8693" s="6"/>
      <c r="AF8693" s="6"/>
      <c r="AG8693" s="6"/>
      <c r="AH8693" s="6"/>
      <c r="AI8693" s="6"/>
      <c r="AJ8693" s="6"/>
      <c r="AK8693" s="6"/>
      <c r="AL8693" s="6"/>
      <c r="AM8693" s="6"/>
      <c r="AN8693" s="6"/>
      <c r="AO8693" s="6"/>
      <c r="AP8693" s="6"/>
      <c r="AQ8693" s="6"/>
      <c r="AR8693" s="6"/>
      <c r="AS8693" s="6"/>
      <c r="AT8693" s="6"/>
      <c r="AU8693" s="6"/>
      <c r="AV8693" s="6"/>
      <c r="AW8693" s="6"/>
      <c r="AX8693" s="6"/>
      <c r="AY8693" s="6"/>
      <c r="BE8693" s="21"/>
      <c r="BJ8693" s="21"/>
      <c r="BP8693" s="21"/>
      <c r="BQ8693" s="21"/>
      <c r="BR8693" s="21"/>
    </row>
    <row r="8694" spans="1:70" x14ac:dyDescent="0.2">
      <c r="A8694" s="2">
        <f t="shared" si="957"/>
        <v>8686</v>
      </c>
      <c r="B8694" s="2">
        <f t="array" ref="B8694">MAX(IF((C8694&gt;=$R$3:$AC$3)*(C8694&lt;=$R$4:$AC$4),$F$3:$Q$3,0))</f>
        <v>12</v>
      </c>
      <c r="C8694" s="2">
        <f t="shared" si="952"/>
        <v>362</v>
      </c>
      <c r="D8694" s="2">
        <f t="shared" si="953"/>
        <v>22</v>
      </c>
      <c r="E8694" s="10">
        <v>4.8809920836060421</v>
      </c>
      <c r="F8694" s="10">
        <v>5.1526210271670818</v>
      </c>
      <c r="G8694" s="10">
        <v>5.0417033817512094</v>
      </c>
      <c r="H8694" s="10">
        <v>5.3670138670813721</v>
      </c>
      <c r="I8694" s="10">
        <v>6.9339398258613736</v>
      </c>
      <c r="J8694" s="10">
        <v>8.4194017471261056</v>
      </c>
      <c r="K8694" s="10">
        <v>6.5262262422435278</v>
      </c>
      <c r="L8694" s="10">
        <v>6.6714397830604115</v>
      </c>
      <c r="M8694" s="10">
        <v>6.35508701459585</v>
      </c>
      <c r="N8694" s="10">
        <v>4.6270064893452592</v>
      </c>
      <c r="O8694" s="10">
        <v>3.781137123587198</v>
      </c>
      <c r="P8694" s="10">
        <v>4.2004162148916171</v>
      </c>
      <c r="Q8694" s="4">
        <f t="shared" si="954"/>
        <v>5.0641908192000002</v>
      </c>
      <c r="R8694" s="20">
        <f t="array" ref="R8694">MAX(IF((EOL_MOD_TYPE=$AF$1)*(EOL_MOD_MIN&lt;=$Q8694)*(EOL_MOD_MAX&gt;$Q8694),EOL_MOD_A,0))*($Q8694-MAX(IF((EOL_MOD_TYPE=$AF$1)*(EOL_MOD_MIN&lt;=$Q8694)*(EOL_MOD_MAX&gt;$Q8694),EOL_MOD_MIN,0)))+MAX(IF((EOL_MOD_TYPE=$AF$1)*(EOL_MOD_MIN&lt;=$Q8694)*(EOL_MOD_MAX&gt;$Q8694),EOL_MOD_B,0))</f>
        <v>206.41908192000002</v>
      </c>
      <c r="S8694" s="3">
        <f t="shared" si="955"/>
        <v>7.1397651948409031</v>
      </c>
      <c r="T8694" s="4"/>
      <c r="U8694" s="6"/>
      <c r="V8694" s="6">
        <v>6.3108333333333304</v>
      </c>
      <c r="W8694" s="20">
        <f t="array" ref="W8694">MAX(IF((EOL_MOD_TYPE=$AF$1)*(EOL_MOD_MIN&lt;=$V8694)*(EOL_MOD_MAX&gt;$V8694),EOL_MOD_A,0))*($V8694-MAX(IF((EOL_MOD_TYPE=$AF$1)*(EOL_MOD_MIN&lt;=$V8694)*(EOL_MOD_MAX&gt;$V8694),EOL_MOD_MIN,0)))+MAX(IF((EOL_MOD_TYPE=$AF$1)*(EOL_MOD_MIN&lt;=$V8694)*(EOL_MOD_MAX&gt;$V8694),EOL_MOD_B,0))</f>
        <v>533.79166666666561</v>
      </c>
      <c r="X8694" s="3">
        <f t="shared" si="956"/>
        <v>18.463153345676773</v>
      </c>
      <c r="Y8694" s="6"/>
      <c r="Z8694" s="6">
        <f t="shared" ca="1" si="951"/>
        <v>3.8774490820730865</v>
      </c>
      <c r="AA8694" s="6">
        <v>4.2201590160000002</v>
      </c>
      <c r="AB8694" s="6"/>
      <c r="AC8694" s="6"/>
      <c r="AD8694" s="6"/>
      <c r="AE8694" s="6"/>
      <c r="AF8694" s="6"/>
      <c r="AG8694" s="6"/>
      <c r="AH8694" s="6"/>
      <c r="AI8694" s="6"/>
      <c r="AJ8694" s="6"/>
      <c r="AK8694" s="6"/>
      <c r="AL8694" s="6"/>
      <c r="AM8694" s="6"/>
      <c r="AN8694" s="6"/>
      <c r="AO8694" s="6"/>
      <c r="AP8694" s="6"/>
      <c r="AQ8694" s="6"/>
      <c r="AR8694" s="6"/>
      <c r="AS8694" s="6"/>
      <c r="AT8694" s="6"/>
      <c r="AU8694" s="6"/>
      <c r="AV8694" s="6"/>
      <c r="AW8694" s="6"/>
      <c r="AX8694" s="6"/>
      <c r="AY8694" s="6"/>
      <c r="BE8694" s="21"/>
      <c r="BJ8694" s="21"/>
      <c r="BP8694" s="21"/>
      <c r="BQ8694" s="21"/>
      <c r="BR8694" s="21"/>
    </row>
    <row r="8695" spans="1:70" x14ac:dyDescent="0.2">
      <c r="A8695" s="2">
        <f t="shared" si="957"/>
        <v>8687</v>
      </c>
      <c r="B8695" s="2">
        <f t="array" ref="B8695">MAX(IF((C8695&gt;=$R$3:$AC$3)*(C8695&lt;=$R$4:$AC$4),$F$3:$Q$3,0))</f>
        <v>12</v>
      </c>
      <c r="C8695" s="2">
        <f t="shared" si="952"/>
        <v>362</v>
      </c>
      <c r="D8695" s="2">
        <f t="shared" si="953"/>
        <v>23</v>
      </c>
      <c r="E8695" s="10">
        <v>4.1861081099899575</v>
      </c>
      <c r="F8695" s="10">
        <v>4.4190665135423792</v>
      </c>
      <c r="G8695" s="10">
        <v>4.3239396936124965</v>
      </c>
      <c r="H8695" s="10">
        <v>4.6029372493510596</v>
      </c>
      <c r="I8695" s="10">
        <v>5.9467873010308754</v>
      </c>
      <c r="J8695" s="10">
        <v>7.2207709685260948</v>
      </c>
      <c r="K8695" s="10">
        <v>5.59711799001761</v>
      </c>
      <c r="L8695" s="10">
        <v>5.721658159409734</v>
      </c>
      <c r="M8695" s="10">
        <v>5.4503430523569678</v>
      </c>
      <c r="N8695" s="10">
        <v>3.9682812547637978</v>
      </c>
      <c r="O8695" s="10">
        <v>3.2428343473851062</v>
      </c>
      <c r="P8695" s="10">
        <v>3.6024226389444638</v>
      </c>
      <c r="Q8695" s="4">
        <f t="shared" si="954"/>
        <v>7.9897552419783011</v>
      </c>
      <c r="R8695" s="20">
        <f t="array" ref="R8695">MAX(IF((EOL_MOD_TYPE=$AF$1)*(EOL_MOD_MIN&lt;=$Q8695)*(EOL_MOD_MAX&gt;$Q8695),EOL_MOD_A,0))*($Q8695-MAX(IF((EOL_MOD_TYPE=$AF$1)*(EOL_MOD_MIN&lt;=$Q8695)*(EOL_MOD_MAX&gt;$Q8695),EOL_MOD_MIN,0)))+MAX(IF((EOL_MOD_TYPE=$AF$1)*(EOL_MOD_MIN&lt;=$Q8695)*(EOL_MOD_MAX&gt;$Q8695),EOL_MOD_B,0))</f>
        <v>1348.6081516010611</v>
      </c>
      <c r="S8695" s="3">
        <f t="shared" si="955"/>
        <v>46.646586414000751</v>
      </c>
      <c r="T8695" s="4"/>
      <c r="U8695" s="6"/>
      <c r="V8695" s="6">
        <v>5.8125</v>
      </c>
      <c r="W8695" s="20">
        <f t="array" ref="W8695">MAX(IF((EOL_MOD_TYPE=$AF$1)*(EOL_MOD_MIN&lt;=$V8695)*(EOL_MOD_MAX&gt;$V8695),EOL_MOD_A,0))*($V8695-MAX(IF((EOL_MOD_TYPE=$AF$1)*(EOL_MOD_MIN&lt;=$V8695)*(EOL_MOD_MAX&gt;$V8695),EOL_MOD_MIN,0)))+MAX(IF((EOL_MOD_TYPE=$AF$1)*(EOL_MOD_MIN&lt;=$V8695)*(EOL_MOD_MAX&gt;$V8695),EOL_MOD_B,0))</f>
        <v>359.375</v>
      </c>
      <c r="X8695" s="3">
        <f t="shared" si="956"/>
        <v>12.430309703103777</v>
      </c>
      <c r="Y8695" s="6"/>
      <c r="Z8695" s="6">
        <f t="shared" ca="1" si="951"/>
        <v>3.3254348235999602</v>
      </c>
      <c r="AA8695" s="6">
        <v>6.696157038</v>
      </c>
      <c r="AB8695" s="6"/>
      <c r="AC8695" s="6"/>
      <c r="AD8695" s="6"/>
      <c r="AE8695" s="6"/>
      <c r="AF8695" s="6"/>
      <c r="AG8695" s="6"/>
      <c r="AH8695" s="6"/>
      <c r="AI8695" s="6"/>
      <c r="AJ8695" s="6"/>
      <c r="AK8695" s="6"/>
      <c r="AL8695" s="6"/>
      <c r="AM8695" s="6"/>
      <c r="AN8695" s="6"/>
      <c r="AO8695" s="6"/>
      <c r="AP8695" s="6"/>
      <c r="AQ8695" s="6"/>
      <c r="AR8695" s="6"/>
      <c r="AS8695" s="6"/>
      <c r="AT8695" s="6"/>
      <c r="AU8695" s="6"/>
      <c r="AV8695" s="6"/>
      <c r="AW8695" s="6"/>
      <c r="AX8695" s="6"/>
      <c r="AY8695" s="6"/>
      <c r="BE8695" s="21"/>
      <c r="BJ8695" s="21"/>
      <c r="BP8695" s="21"/>
      <c r="BQ8695" s="21"/>
      <c r="BR8695" s="21"/>
    </row>
    <row r="8696" spans="1:70" x14ac:dyDescent="0.2">
      <c r="A8696" s="2">
        <f t="shared" si="957"/>
        <v>8688</v>
      </c>
      <c r="B8696" s="2">
        <f t="array" ref="B8696">MAX(IF((C8696&gt;=$R$3:$AC$3)*(C8696&lt;=$R$4:$AC$4),$F$3:$Q$3,0))</f>
        <v>12</v>
      </c>
      <c r="C8696" s="2">
        <f t="shared" si="952"/>
        <v>362</v>
      </c>
      <c r="D8696" s="2">
        <f t="shared" si="953"/>
        <v>24</v>
      </c>
      <c r="E8696" s="10">
        <v>1.842731335522142</v>
      </c>
      <c r="F8696" s="10">
        <v>1.9452799890255725</v>
      </c>
      <c r="G8696" s="10">
        <v>1.9034050141497354</v>
      </c>
      <c r="H8696" s="10">
        <v>2.0262201744334889</v>
      </c>
      <c r="I8696" s="10">
        <v>2.6177850684608863</v>
      </c>
      <c r="J8696" s="10">
        <v>3.1785946709253787</v>
      </c>
      <c r="K8696" s="10">
        <v>2.4638600910010631</v>
      </c>
      <c r="L8696" s="10">
        <v>2.5186828683016365</v>
      </c>
      <c r="M8696" s="10">
        <v>2.3992495339418425</v>
      </c>
      <c r="N8696" s="10">
        <v>1.7468436132520042</v>
      </c>
      <c r="O8696" s="10">
        <v>1.4275007502967636</v>
      </c>
      <c r="P8696" s="10">
        <v>1.5857920785025423</v>
      </c>
      <c r="Q8696" s="4">
        <f t="shared" si="954"/>
        <v>8.4149615060759935</v>
      </c>
      <c r="R8696" s="20">
        <f t="array" ref="R8696">MAX(IF((EOL_MOD_TYPE=$AF$1)*(EOL_MOD_MIN&lt;=$Q8696)*(EOL_MOD_MAX&gt;$Q8696),EOL_MOD_A,0))*($Q8696-MAX(IF((EOL_MOD_TYPE=$AF$1)*(EOL_MOD_MIN&lt;=$Q8696)*(EOL_MOD_MAX&gt;$Q8696),EOL_MOD_MIN,0)))+MAX(IF((EOL_MOD_TYPE=$AF$1)*(EOL_MOD_MIN&lt;=$Q8696)*(EOL_MOD_MAX&gt;$Q8696),EOL_MOD_B,0))</f>
        <v>1595.034509203133</v>
      </c>
      <c r="S8696" s="3">
        <f t="shared" si="955"/>
        <v>55.170150779918117</v>
      </c>
      <c r="T8696" s="4"/>
      <c r="U8696" s="6"/>
      <c r="V8696" s="6">
        <v>4.9424999999999999</v>
      </c>
      <c r="W8696" s="20">
        <f t="array" ref="W8696">MAX(IF((EOL_MOD_TYPE=$AF$1)*(EOL_MOD_MIN&lt;=$V8696)*(EOL_MOD_MAX&gt;$V8696),EOL_MOD_A,0))*($V8696-MAX(IF((EOL_MOD_TYPE=$AF$1)*(EOL_MOD_MIN&lt;=$V8696)*(EOL_MOD_MAX&gt;$V8696),EOL_MOD_MIN,0)))+MAX(IF((EOL_MOD_TYPE=$AF$1)*(EOL_MOD_MIN&lt;=$V8696)*(EOL_MOD_MAX&gt;$V8696),EOL_MOD_B,0))</f>
        <v>194.25</v>
      </c>
      <c r="X8696" s="3">
        <f t="shared" si="956"/>
        <v>6.7188526186515727</v>
      </c>
      <c r="Y8696" s="6"/>
      <c r="Z8696" s="6">
        <f t="shared" ca="1" si="951"/>
        <v>1.4638616090827352</v>
      </c>
      <c r="AA8696" s="6">
        <v>7.1726262050000003</v>
      </c>
      <c r="AB8696" s="6"/>
      <c r="AC8696" s="6"/>
      <c r="AD8696" s="6"/>
      <c r="AE8696" s="6"/>
      <c r="AF8696" s="6"/>
      <c r="AG8696" s="6"/>
      <c r="AH8696" s="6"/>
      <c r="AI8696" s="6"/>
      <c r="AJ8696" s="6"/>
      <c r="AK8696" s="6"/>
      <c r="AL8696" s="6"/>
      <c r="AM8696" s="6"/>
      <c r="AN8696" s="6"/>
      <c r="AO8696" s="6"/>
      <c r="AP8696" s="6"/>
      <c r="AQ8696" s="6"/>
      <c r="AR8696" s="6"/>
      <c r="AS8696" s="6"/>
      <c r="AT8696" s="6"/>
      <c r="AU8696" s="6"/>
      <c r="AV8696" s="6"/>
      <c r="AW8696" s="6"/>
      <c r="AX8696" s="6"/>
      <c r="AY8696" s="6"/>
      <c r="BE8696" s="21"/>
      <c r="BJ8696" s="21"/>
      <c r="BP8696" s="21"/>
      <c r="BQ8696" s="21"/>
      <c r="BR8696" s="21"/>
    </row>
    <row r="8697" spans="1:70" x14ac:dyDescent="0.2">
      <c r="A8697" s="2">
        <f t="shared" si="957"/>
        <v>8689</v>
      </c>
      <c r="B8697" s="2">
        <f t="array" ref="B8697">MAX(IF((C8697&gt;=$R$3:$AC$3)*(C8697&lt;=$R$4:$AC$4),$F$3:$Q$3,0))</f>
        <v>12</v>
      </c>
      <c r="C8697" s="2">
        <f t="shared" si="952"/>
        <v>363</v>
      </c>
      <c r="D8697" s="2">
        <f t="shared" si="953"/>
        <v>1</v>
      </c>
      <c r="E8697" s="10">
        <v>4.2147141830808534</v>
      </c>
      <c r="F8697" s="10">
        <v>4.4492645247638878</v>
      </c>
      <c r="G8697" s="10">
        <v>4.3534876488172181</v>
      </c>
      <c r="H8697" s="10">
        <v>4.63439175456881</v>
      </c>
      <c r="I8697" s="10">
        <v>5.9874251029508327</v>
      </c>
      <c r="J8697" s="10">
        <v>7.2701146301494859</v>
      </c>
      <c r="K8697" s="10">
        <v>5.6353663013640629</v>
      </c>
      <c r="L8697" s="10">
        <v>5.7607575250277874</v>
      </c>
      <c r="M8697" s="10">
        <v>5.4875883665317495</v>
      </c>
      <c r="N8697" s="10">
        <v>3.9953987922559859</v>
      </c>
      <c r="O8697" s="10">
        <v>3.2649944908705524</v>
      </c>
      <c r="P8697" s="10">
        <v>3.6270400550756947</v>
      </c>
      <c r="Q8697" s="4">
        <f t="shared" si="954"/>
        <v>9.1245888586361605</v>
      </c>
      <c r="R8697" s="20">
        <f t="array" ref="R8697">MAX(IF((EOL_MOD_TYPE=$AF$1)*(EOL_MOD_MIN&lt;=$Q8697)*(EOL_MOD_MAX&gt;$Q8697),EOL_MOD_A,0))*($Q8697-MAX(IF((EOL_MOD_TYPE=$AF$1)*(EOL_MOD_MIN&lt;=$Q8697)*(EOL_MOD_MAX&gt;$Q8697),EOL_MOD_MIN,0)))+MAX(IF((EOL_MOD_TYPE=$AF$1)*(EOL_MOD_MIN&lt;=$Q8697)*(EOL_MOD_MAX&gt;$Q8697),EOL_MOD_B,0))</f>
        <v>2006.2958158005026</v>
      </c>
      <c r="S8697" s="3">
        <f t="shared" si="955"/>
        <v>69.395139746619819</v>
      </c>
      <c r="T8697" s="4"/>
      <c r="U8697" s="6"/>
      <c r="V8697" s="6">
        <v>4.4766666666666701</v>
      </c>
      <c r="W8697" s="20">
        <f t="array" ref="W8697">MAX(IF((EOL_MOD_TYPE=$AF$1)*(EOL_MOD_MIN&lt;=$V8697)*(EOL_MOD_MAX&gt;$V8697),EOL_MOD_A,0))*($V8697-MAX(IF((EOL_MOD_TYPE=$AF$1)*(EOL_MOD_MIN&lt;=$V8697)*(EOL_MOD_MAX&gt;$V8697),EOL_MOD_MIN,0)))+MAX(IF((EOL_MOD_TYPE=$AF$1)*(EOL_MOD_MIN&lt;=$V8697)*(EOL_MOD_MAX&gt;$V8697),EOL_MOD_B,0))</f>
        <v>147.66666666666703</v>
      </c>
      <c r="X8697" s="3">
        <f t="shared" si="956"/>
        <v>5.1075962420637557</v>
      </c>
      <c r="Y8697" s="6"/>
      <c r="Z8697" s="6">
        <f t="shared" ca="1" si="951"/>
        <v>3.3481594234247694</v>
      </c>
      <c r="AA8697" s="6">
        <v>7.9940582929999904</v>
      </c>
      <c r="AB8697" s="6"/>
      <c r="AC8697" s="6"/>
      <c r="AD8697" s="6"/>
      <c r="AE8697" s="6"/>
      <c r="AF8697" s="6"/>
      <c r="AG8697" s="6"/>
      <c r="AH8697" s="6"/>
      <c r="AI8697" s="6"/>
      <c r="AJ8697" s="6"/>
      <c r="AK8697" s="6"/>
      <c r="AL8697" s="6"/>
      <c r="AM8697" s="6"/>
      <c r="AN8697" s="6"/>
      <c r="AO8697" s="6"/>
      <c r="AP8697" s="6"/>
      <c r="AQ8697" s="6"/>
      <c r="AR8697" s="6"/>
      <c r="AS8697" s="6"/>
      <c r="AT8697" s="6"/>
      <c r="AU8697" s="6"/>
      <c r="AV8697" s="6"/>
      <c r="AW8697" s="6"/>
      <c r="AX8697" s="6"/>
      <c r="AY8697" s="6"/>
      <c r="BE8697" s="21"/>
      <c r="BJ8697" s="21"/>
      <c r="BP8697" s="21"/>
      <c r="BQ8697" s="21"/>
      <c r="BR8697" s="21"/>
    </row>
    <row r="8698" spans="1:70" x14ac:dyDescent="0.2">
      <c r="A8698" s="2">
        <f t="shared" si="957"/>
        <v>8690</v>
      </c>
      <c r="B8698" s="2">
        <f t="array" ref="B8698">MAX(IF((C8698&gt;=$R$3:$AC$3)*(C8698&lt;=$R$4:$AC$4),$F$3:$Q$3,0))</f>
        <v>12</v>
      </c>
      <c r="C8698" s="2">
        <f t="shared" si="952"/>
        <v>363</v>
      </c>
      <c r="D8698" s="2">
        <f t="shared" si="953"/>
        <v>2</v>
      </c>
      <c r="E8698" s="10">
        <v>4.3218815136878952</v>
      </c>
      <c r="F8698" s="10">
        <v>4.56239575539339</v>
      </c>
      <c r="G8698" s="10">
        <v>4.4641835655242987</v>
      </c>
      <c r="H8698" s="10">
        <v>4.7522302061815314</v>
      </c>
      <c r="I8698" s="10">
        <v>6.1396670670841642</v>
      </c>
      <c r="J8698" s="10">
        <v>7.4549714779158061</v>
      </c>
      <c r="K8698" s="10">
        <v>5.7786564836341725</v>
      </c>
      <c r="L8698" s="10">
        <v>5.90723602378577</v>
      </c>
      <c r="M8698" s="10">
        <v>5.6271210065082027</v>
      </c>
      <c r="N8698" s="10">
        <v>4.0969896011880609</v>
      </c>
      <c r="O8698" s="10">
        <v>3.3480133454913243</v>
      </c>
      <c r="P8698" s="10">
        <v>3.7192646244824754</v>
      </c>
      <c r="Q8698" s="4">
        <f t="shared" si="954"/>
        <v>8.8258524365</v>
      </c>
      <c r="R8698" s="20">
        <f t="array" ref="R8698">MAX(IF((EOL_MOD_TYPE=$AF$1)*(EOL_MOD_MIN&lt;=$Q8698)*(EOL_MOD_MAX&gt;$Q8698),EOL_MOD_A,0))*($Q8698-MAX(IF((EOL_MOD_TYPE=$AF$1)*(EOL_MOD_MIN&lt;=$Q8698)*(EOL_MOD_MAX&gt;$Q8698),EOL_MOD_MIN,0)))+MAX(IF((EOL_MOD_TYPE=$AF$1)*(EOL_MOD_MIN&lt;=$Q8698)*(EOL_MOD_MAX&gt;$Q8698),EOL_MOD_B,0))</f>
        <v>1833.1644802443184</v>
      </c>
      <c r="S8698" s="3">
        <f t="shared" si="955"/>
        <v>63.406754020636228</v>
      </c>
      <c r="T8698" s="4"/>
      <c r="U8698" s="6"/>
      <c r="V8698" s="6">
        <v>4.0008333333333299</v>
      </c>
      <c r="W8698" s="20">
        <f t="array" ref="W8698">MAX(IF((EOL_MOD_TYPE=$AF$1)*(EOL_MOD_MIN&lt;=$V8698)*(EOL_MOD_MAX&gt;$V8698),EOL_MOD_A,0))*($V8698-MAX(IF((EOL_MOD_TYPE=$AF$1)*(EOL_MOD_MIN&lt;=$V8698)*(EOL_MOD_MAX&gt;$V8698),EOL_MOD_MIN,0)))+MAX(IF((EOL_MOD_TYPE=$AF$1)*(EOL_MOD_MIN&lt;=$V8698)*(EOL_MOD_MAX&gt;$V8698),EOL_MOD_B,0))</f>
        <v>100.08333333333299</v>
      </c>
      <c r="X8698" s="3">
        <f t="shared" si="956"/>
        <v>3.4617511776063972</v>
      </c>
      <c r="Y8698" s="6"/>
      <c r="Z8698" s="6">
        <f t="shared" ca="1" si="951"/>
        <v>3.4332929087025219</v>
      </c>
      <c r="AA8698" s="6">
        <v>8.0235022150000006</v>
      </c>
      <c r="AB8698" s="6"/>
      <c r="AC8698" s="6"/>
      <c r="AD8698" s="6"/>
      <c r="AE8698" s="6"/>
      <c r="AF8698" s="6"/>
      <c r="AG8698" s="6"/>
      <c r="AH8698" s="6"/>
      <c r="AI8698" s="6"/>
      <c r="AJ8698" s="6"/>
      <c r="AK8698" s="6"/>
      <c r="AL8698" s="6"/>
      <c r="AM8698" s="6"/>
      <c r="AN8698" s="6"/>
      <c r="AO8698" s="6"/>
      <c r="AP8698" s="6"/>
      <c r="AQ8698" s="6"/>
      <c r="AR8698" s="6"/>
      <c r="AS8698" s="6"/>
      <c r="AT8698" s="6"/>
      <c r="AU8698" s="6"/>
      <c r="AV8698" s="6"/>
      <c r="AW8698" s="6"/>
      <c r="AX8698" s="6"/>
      <c r="AY8698" s="6"/>
      <c r="BE8698" s="21"/>
      <c r="BJ8698" s="21"/>
      <c r="BP8698" s="21"/>
      <c r="BQ8698" s="21"/>
      <c r="BR8698" s="21"/>
    </row>
    <row r="8699" spans="1:70" x14ac:dyDescent="0.2">
      <c r="A8699" s="2">
        <f t="shared" si="957"/>
        <v>8691</v>
      </c>
      <c r="B8699" s="2">
        <f t="array" ref="B8699">MAX(IF((C8699&gt;=$R$3:$AC$3)*(C8699&lt;=$R$4:$AC$4),$F$3:$Q$3,0))</f>
        <v>12</v>
      </c>
      <c r="C8699" s="2">
        <f t="shared" si="952"/>
        <v>363</v>
      </c>
      <c r="D8699" s="2">
        <f t="shared" si="953"/>
        <v>3</v>
      </c>
      <c r="E8699" s="10">
        <v>9.0290113383429258</v>
      </c>
      <c r="F8699" s="10">
        <v>9.5314790271294267</v>
      </c>
      <c r="G8699" s="10">
        <v>9.3263001083915924</v>
      </c>
      <c r="H8699" s="10">
        <v>9.9280695868534128</v>
      </c>
      <c r="I8699" s="10">
        <v>12.826618079830324</v>
      </c>
      <c r="J8699" s="10">
        <v>15.574471856283713</v>
      </c>
      <c r="K8699" s="10">
        <v>12.072416780949656</v>
      </c>
      <c r="L8699" s="10">
        <v>12.341037316295395</v>
      </c>
      <c r="M8699" s="10">
        <v>11.755838101779879</v>
      </c>
      <c r="N8699" s="10">
        <v>8.5591808671854821</v>
      </c>
      <c r="O8699" s="10">
        <v>6.9944653414548936</v>
      </c>
      <c r="P8699" s="10">
        <v>7.7700608770495583</v>
      </c>
      <c r="Q8699" s="4">
        <f t="shared" si="954"/>
        <v>1.8930309286702258</v>
      </c>
      <c r="R8699" s="20">
        <f t="array" ref="R8699">MAX(IF((EOL_MOD_TYPE=$AF$1)*(EOL_MOD_MIN&lt;=$Q8699)*(EOL_MOD_MAX&gt;$Q8699),EOL_MOD_A,0))*($Q8699-MAX(IF((EOL_MOD_TYPE=$AF$1)*(EOL_MOD_MIN&lt;=$Q8699)*(EOL_MOD_MAX&gt;$Q8699),EOL_MOD_MIN,0)))+MAX(IF((EOL_MOD_TYPE=$AF$1)*(EOL_MOD_MIN&lt;=$Q8699)*(EOL_MOD_MAX&gt;$Q8699),EOL_MOD_B,0))</f>
        <v>0</v>
      </c>
      <c r="S8699" s="3">
        <f t="shared" si="955"/>
        <v>0</v>
      </c>
      <c r="T8699" s="4"/>
      <c r="U8699" s="6"/>
      <c r="V8699" s="6">
        <v>3.4041666666666699</v>
      </c>
      <c r="W8699" s="20">
        <f t="array" ref="W8699">MAX(IF((EOL_MOD_TYPE=$AF$1)*(EOL_MOD_MIN&lt;=$V8699)*(EOL_MOD_MAX&gt;$V8699),EOL_MOD_A,0))*($V8699-MAX(IF((EOL_MOD_TYPE=$AF$1)*(EOL_MOD_MIN&lt;=$V8699)*(EOL_MOD_MAX&gt;$V8699),EOL_MOD_MIN,0)))+MAX(IF((EOL_MOD_TYPE=$AF$1)*(EOL_MOD_MIN&lt;=$V8699)*(EOL_MOD_MAX&gt;$V8699),EOL_MOD_B,0))</f>
        <v>40.416666666666991</v>
      </c>
      <c r="X8699" s="3">
        <f t="shared" si="956"/>
        <v>1.3979594680592187</v>
      </c>
      <c r="Y8699" s="6"/>
      <c r="Z8699" s="6">
        <f t="shared" ca="1" si="951"/>
        <v>7.1726262051260079</v>
      </c>
      <c r="AA8699" s="6">
        <v>1.799863156</v>
      </c>
      <c r="AB8699" s="6"/>
      <c r="AC8699" s="6"/>
      <c r="AD8699" s="6"/>
      <c r="AE8699" s="6"/>
      <c r="AF8699" s="6"/>
      <c r="AG8699" s="6"/>
      <c r="AH8699" s="6"/>
      <c r="AI8699" s="6"/>
      <c r="AJ8699" s="6"/>
      <c r="AK8699" s="6"/>
      <c r="AL8699" s="6"/>
      <c r="AM8699" s="6"/>
      <c r="AN8699" s="6"/>
      <c r="AO8699" s="6"/>
      <c r="AP8699" s="6"/>
      <c r="AQ8699" s="6"/>
      <c r="AR8699" s="6"/>
      <c r="AS8699" s="6"/>
      <c r="AT8699" s="6"/>
      <c r="AU8699" s="6"/>
      <c r="AV8699" s="6"/>
      <c r="AW8699" s="6"/>
      <c r="AX8699" s="6"/>
      <c r="AY8699" s="6"/>
      <c r="BE8699" s="21"/>
      <c r="BJ8699" s="21"/>
      <c r="BP8699" s="21"/>
      <c r="BQ8699" s="21"/>
      <c r="BR8699" s="21"/>
    </row>
    <row r="8700" spans="1:70" x14ac:dyDescent="0.2">
      <c r="A8700" s="2">
        <f t="shared" si="957"/>
        <v>8692</v>
      </c>
      <c r="B8700" s="2">
        <f t="array" ref="B8700">MAX(IF((C8700&gt;=$R$3:$AC$3)*(C8700&lt;=$R$4:$AC$4),$F$3:$Q$3,0))</f>
        <v>12</v>
      </c>
      <c r="C8700" s="2">
        <f t="shared" si="952"/>
        <v>363</v>
      </c>
      <c r="D8700" s="2">
        <f t="shared" si="953"/>
        <v>4</v>
      </c>
      <c r="E8700" s="10">
        <v>2.4880529420317195</v>
      </c>
      <c r="F8700" s="10">
        <v>2.6265139722058799</v>
      </c>
      <c r="G8700" s="10">
        <v>2.5699744471926964</v>
      </c>
      <c r="H8700" s="10">
        <v>2.735799282848137</v>
      </c>
      <c r="I8700" s="10">
        <v>3.5345292694799104</v>
      </c>
      <c r="J8700" s="10">
        <v>4.2917335099646214</v>
      </c>
      <c r="K8700" s="10">
        <v>3.3267000077538316</v>
      </c>
      <c r="L8700" s="10">
        <v>3.4007216351737566</v>
      </c>
      <c r="M8700" s="10">
        <v>3.2394629355454985</v>
      </c>
      <c r="N8700" s="10">
        <v>2.358585490700114</v>
      </c>
      <c r="O8700" s="10">
        <v>1.9274092609501146</v>
      </c>
      <c r="P8700" s="10">
        <v>2.1411339625647985</v>
      </c>
      <c r="Q8700" s="4">
        <f t="shared" si="954"/>
        <v>6.9680361360000003</v>
      </c>
      <c r="R8700" s="20">
        <f t="array" ref="R8700">MAX(IF((EOL_MOD_TYPE=$AF$1)*(EOL_MOD_MIN&lt;=$Q8700)*(EOL_MOD_MAX&gt;$Q8700),EOL_MOD_A,0))*($Q8700-MAX(IF((EOL_MOD_TYPE=$AF$1)*(EOL_MOD_MIN&lt;=$Q8700)*(EOL_MOD_MAX&gt;$Q8700),EOL_MOD_MIN,0)))+MAX(IF((EOL_MOD_TYPE=$AF$1)*(EOL_MOD_MIN&lt;=$Q8700)*(EOL_MOD_MAX&gt;$Q8700),EOL_MOD_B,0))</f>
        <v>763.8126476000001</v>
      </c>
      <c r="S8700" s="3">
        <f t="shared" si="955"/>
        <v>26.419277258617509</v>
      </c>
      <c r="T8700" s="4"/>
      <c r="U8700" s="6"/>
      <c r="V8700" s="6">
        <v>2.68583333333333</v>
      </c>
      <c r="W8700" s="20">
        <f t="array" ref="W8700">MAX(IF((EOL_MOD_TYPE=$AF$1)*(EOL_MOD_MIN&lt;=$V8700)*(EOL_MOD_MAX&gt;$V8700),EOL_MOD_A,0))*($V8700-MAX(IF((EOL_MOD_TYPE=$AF$1)*(EOL_MOD_MIN&lt;=$V8700)*(EOL_MOD_MAX&gt;$V8700),EOL_MOD_MIN,0)))+MAX(IF((EOL_MOD_TYPE=$AF$1)*(EOL_MOD_MIN&lt;=$V8700)*(EOL_MOD_MAX&gt;$V8700),EOL_MOD_B,0))</f>
        <v>0</v>
      </c>
      <c r="X8700" s="3">
        <f t="shared" si="956"/>
        <v>0</v>
      </c>
      <c r="Y8700" s="6"/>
      <c r="Z8700" s="6">
        <f t="shared" ca="1" si="951"/>
        <v>1.9765036351181231</v>
      </c>
      <c r="AA8700" s="6">
        <v>6.9680361360000003</v>
      </c>
      <c r="AB8700" s="6"/>
      <c r="AC8700" s="6"/>
      <c r="AD8700" s="6"/>
      <c r="AE8700" s="6"/>
      <c r="AF8700" s="6"/>
      <c r="AG8700" s="6"/>
      <c r="AH8700" s="6"/>
      <c r="AI8700" s="6"/>
      <c r="AJ8700" s="6"/>
      <c r="AK8700" s="6"/>
      <c r="AL8700" s="6"/>
      <c r="AM8700" s="6"/>
      <c r="AN8700" s="6"/>
      <c r="AO8700" s="6"/>
      <c r="AP8700" s="6"/>
      <c r="AQ8700" s="6"/>
      <c r="AR8700" s="6"/>
      <c r="AS8700" s="6"/>
      <c r="AT8700" s="6"/>
      <c r="AU8700" s="6"/>
      <c r="AV8700" s="6"/>
      <c r="AW8700" s="6"/>
      <c r="AX8700" s="6"/>
      <c r="AY8700" s="6"/>
      <c r="BE8700" s="21"/>
      <c r="BJ8700" s="21"/>
      <c r="BP8700" s="21"/>
      <c r="BQ8700" s="21"/>
      <c r="BR8700" s="21"/>
    </row>
    <row r="8701" spans="1:70" x14ac:dyDescent="0.2">
      <c r="A8701" s="2">
        <f t="shared" si="957"/>
        <v>8693</v>
      </c>
      <c r="B8701" s="2">
        <f t="array" ref="B8701">MAX(IF((C8701&gt;=$R$3:$AC$3)*(C8701&lt;=$R$4:$AC$4),$F$3:$Q$3,0))</f>
        <v>12</v>
      </c>
      <c r="C8701" s="2">
        <f t="shared" si="952"/>
        <v>363</v>
      </c>
      <c r="D8701" s="2">
        <f t="shared" si="953"/>
        <v>5</v>
      </c>
      <c r="E8701" s="10">
        <v>8.6928751541199851</v>
      </c>
      <c r="F8701" s="10">
        <v>9.1766367448327397</v>
      </c>
      <c r="G8701" s="10">
        <v>8.9790963211906689</v>
      </c>
      <c r="H8701" s="10">
        <v>9.5584628489093681</v>
      </c>
      <c r="I8701" s="10">
        <v>12.349102846293089</v>
      </c>
      <c r="J8701" s="10">
        <v>14.994658259325757</v>
      </c>
      <c r="K8701" s="10">
        <v>11.62297930003027</v>
      </c>
      <c r="L8701" s="10">
        <v>11.881599506616691</v>
      </c>
      <c r="M8701" s="10">
        <v>11.318186357441704</v>
      </c>
      <c r="N8701" s="10">
        <v>8.240535747696935</v>
      </c>
      <c r="O8701" s="10">
        <v>6.7340721707683064</v>
      </c>
      <c r="P8701" s="10">
        <v>7.4807934792670308</v>
      </c>
      <c r="Q8701" s="4">
        <f t="shared" si="954"/>
        <v>6.548140200757758</v>
      </c>
      <c r="R8701" s="20">
        <f t="array" ref="R8701">MAX(IF((EOL_MOD_TYPE=$AF$1)*(EOL_MOD_MIN&lt;=$Q8701)*(EOL_MOD_MAX&gt;$Q8701),EOL_MOD_A,0))*($Q8701-MAX(IF((EOL_MOD_TYPE=$AF$1)*(EOL_MOD_MIN&lt;=$Q8701)*(EOL_MOD_MAX&gt;$Q8701),EOL_MOD_MIN,0)))+MAX(IF((EOL_MOD_TYPE=$AF$1)*(EOL_MOD_MIN&lt;=$Q8701)*(EOL_MOD_MAX&gt;$Q8701),EOL_MOD_B,0))</f>
        <v>616.84907026521523</v>
      </c>
      <c r="S8701" s="3">
        <f t="shared" si="955"/>
        <v>21.335999953998609</v>
      </c>
      <c r="T8701" s="4"/>
      <c r="U8701" s="6"/>
      <c r="V8701" s="6">
        <v>1.6358333333333299</v>
      </c>
      <c r="W8701" s="20">
        <f t="array" ref="W8701">MAX(IF((EOL_MOD_TYPE=$AF$1)*(EOL_MOD_MIN&lt;=$V8701)*(EOL_MOD_MAX&gt;$V8701),EOL_MOD_A,0))*($V8701-MAX(IF((EOL_MOD_TYPE=$AF$1)*(EOL_MOD_MIN&lt;=$V8701)*(EOL_MOD_MAX&gt;$V8701),EOL_MOD_MIN,0)))+MAX(IF((EOL_MOD_TYPE=$AF$1)*(EOL_MOD_MIN&lt;=$V8701)*(EOL_MOD_MAX&gt;$V8701),EOL_MOD_B,0))</f>
        <v>0</v>
      </c>
      <c r="X8701" s="3">
        <f t="shared" si="956"/>
        <v>0</v>
      </c>
      <c r="Y8701" s="6"/>
      <c r="Z8701" s="6">
        <f t="shared" ca="1" si="951"/>
        <v>6.9056003799163337</v>
      </c>
      <c r="AA8701" s="6">
        <v>6.9056003800000001</v>
      </c>
      <c r="AB8701" s="6"/>
      <c r="AC8701" s="6"/>
      <c r="AD8701" s="6"/>
      <c r="AE8701" s="6"/>
      <c r="AF8701" s="6"/>
      <c r="AG8701" s="6"/>
      <c r="AH8701" s="6"/>
      <c r="AI8701" s="6"/>
      <c r="AJ8701" s="6"/>
      <c r="AK8701" s="6"/>
      <c r="AL8701" s="6"/>
      <c r="AM8701" s="6"/>
      <c r="AN8701" s="6"/>
      <c r="AO8701" s="6"/>
      <c r="AP8701" s="6"/>
      <c r="AQ8701" s="6"/>
      <c r="AR8701" s="6"/>
      <c r="AS8701" s="6"/>
      <c r="AT8701" s="6"/>
      <c r="AU8701" s="6"/>
      <c r="AV8701" s="6"/>
      <c r="AW8701" s="6"/>
      <c r="AX8701" s="6"/>
      <c r="AY8701" s="6"/>
      <c r="BE8701" s="21"/>
      <c r="BJ8701" s="21"/>
      <c r="BP8701" s="21"/>
      <c r="BQ8701" s="21"/>
      <c r="BR8701" s="21"/>
    </row>
    <row r="8702" spans="1:70" x14ac:dyDescent="0.2">
      <c r="A8702" s="2">
        <f t="shared" si="957"/>
        <v>8694</v>
      </c>
      <c r="B8702" s="2">
        <f t="array" ref="B8702">MAX(IF((C8702&gt;=$R$3:$AC$3)*(C8702&lt;=$R$4:$AC$4),$F$3:$Q$3,0))</f>
        <v>12</v>
      </c>
      <c r="C8702" s="2">
        <f t="shared" si="952"/>
        <v>363</v>
      </c>
      <c r="D8702" s="2">
        <f t="shared" si="953"/>
        <v>6</v>
      </c>
      <c r="E8702" s="10">
        <v>5.7308551289898091</v>
      </c>
      <c r="F8702" s="10">
        <v>6.0497792529639698</v>
      </c>
      <c r="G8702" s="10">
        <v>5.9195489747256547</v>
      </c>
      <c r="H8702" s="10">
        <v>6.3015015022927949</v>
      </c>
      <c r="I8702" s="10">
        <v>8.1412556985314044</v>
      </c>
      <c r="J8702" s="10">
        <v>9.8853615943372706</v>
      </c>
      <c r="K8702" s="10">
        <v>7.6625523034402745</v>
      </c>
      <c r="L8702" s="10">
        <v>7.8330499709092187</v>
      </c>
      <c r="M8702" s="10">
        <v>7.4616148497963302</v>
      </c>
      <c r="N8702" s="10">
        <v>5.4326463590047576</v>
      </c>
      <c r="O8702" s="10">
        <v>4.4394968700941746</v>
      </c>
      <c r="P8702" s="10">
        <v>4.9317795228258978</v>
      </c>
      <c r="Q8702" s="4">
        <f t="shared" si="954"/>
        <v>4.8883791320999999</v>
      </c>
      <c r="R8702" s="20">
        <f t="array" ref="R8702">MAX(IF((EOL_MOD_TYPE=$AF$1)*(EOL_MOD_MIN&lt;=$Q8702)*(EOL_MOD_MAX&gt;$Q8702),EOL_MOD_A,0))*($Q8702-MAX(IF((EOL_MOD_TYPE=$AF$1)*(EOL_MOD_MIN&lt;=$Q8702)*(EOL_MOD_MAX&gt;$Q8702),EOL_MOD_MIN,0)))+MAX(IF((EOL_MOD_TYPE=$AF$1)*(EOL_MOD_MIN&lt;=$Q8702)*(EOL_MOD_MAX&gt;$Q8702),EOL_MOD_B,0))</f>
        <v>188.83791320999998</v>
      </c>
      <c r="S8702" s="3">
        <f t="shared" si="955"/>
        <v>6.5316556379495845</v>
      </c>
      <c r="T8702" s="4"/>
      <c r="U8702" s="6"/>
      <c r="V8702" s="6">
        <v>0.86499999999999999</v>
      </c>
      <c r="W8702" s="20">
        <f t="array" ref="W8702">MAX(IF((EOL_MOD_TYPE=$AF$1)*(EOL_MOD_MIN&lt;=$V8702)*(EOL_MOD_MAX&gt;$V8702),EOL_MOD_A,0))*($V8702-MAX(IF((EOL_MOD_TYPE=$AF$1)*(EOL_MOD_MIN&lt;=$V8702)*(EOL_MOD_MAX&gt;$V8702),EOL_MOD_MIN,0)))+MAX(IF((EOL_MOD_TYPE=$AF$1)*(EOL_MOD_MIN&lt;=$V8702)*(EOL_MOD_MAX&gt;$V8702),EOL_MOD_B,0))</f>
        <v>0</v>
      </c>
      <c r="X8702" s="3">
        <f t="shared" si="956"/>
        <v>0</v>
      </c>
      <c r="Y8702" s="6"/>
      <c r="Z8702" s="6">
        <f t="shared" ca="1" si="951"/>
        <v>4.5525783649660401</v>
      </c>
      <c r="AA8702" s="6">
        <v>5.4315323690000001</v>
      </c>
      <c r="AB8702" s="6"/>
      <c r="AC8702" s="6"/>
      <c r="AD8702" s="6"/>
      <c r="AE8702" s="6"/>
      <c r="AF8702" s="6"/>
      <c r="AG8702" s="6"/>
      <c r="AH8702" s="6"/>
      <c r="AI8702" s="6"/>
      <c r="AJ8702" s="6"/>
      <c r="AK8702" s="6"/>
      <c r="AL8702" s="6"/>
      <c r="AM8702" s="6"/>
      <c r="AN8702" s="6"/>
      <c r="AO8702" s="6"/>
      <c r="AP8702" s="6"/>
      <c r="AQ8702" s="6"/>
      <c r="AR8702" s="6"/>
      <c r="AS8702" s="6"/>
      <c r="AT8702" s="6"/>
      <c r="AU8702" s="6"/>
      <c r="AV8702" s="6"/>
      <c r="AW8702" s="6"/>
      <c r="AX8702" s="6"/>
      <c r="AY8702" s="6"/>
      <c r="BE8702" s="21"/>
      <c r="BJ8702" s="21"/>
      <c r="BP8702" s="21"/>
      <c r="BQ8702" s="21"/>
      <c r="BR8702" s="21"/>
    </row>
    <row r="8703" spans="1:70" x14ac:dyDescent="0.2">
      <c r="A8703" s="2">
        <f t="shared" si="957"/>
        <v>8695</v>
      </c>
      <c r="B8703" s="2">
        <f t="array" ref="B8703">MAX(IF((C8703&gt;=$R$3:$AC$3)*(C8703&lt;=$R$4:$AC$4),$F$3:$Q$3,0))</f>
        <v>12</v>
      </c>
      <c r="C8703" s="2">
        <f t="shared" si="952"/>
        <v>363</v>
      </c>
      <c r="D8703" s="2">
        <f t="shared" si="953"/>
        <v>7</v>
      </c>
      <c r="E8703" s="10">
        <v>10.100107046402844</v>
      </c>
      <c r="F8703" s="10">
        <v>10.662181591879456</v>
      </c>
      <c r="G8703" s="10">
        <v>10.432662659489054</v>
      </c>
      <c r="H8703" s="10">
        <v>11.105818991003625</v>
      </c>
      <c r="I8703" s="10">
        <v>14.348217185137399</v>
      </c>
      <c r="J8703" s="10">
        <v>17.422044014015334</v>
      </c>
      <c r="K8703" s="10">
        <v>13.504546314896933</v>
      </c>
      <c r="L8703" s="10">
        <v>13.805032831104135</v>
      </c>
      <c r="M8703" s="10">
        <v>13.150412464754886</v>
      </c>
      <c r="N8703" s="10">
        <v>9.5745414141834733</v>
      </c>
      <c r="O8703" s="10">
        <v>7.8242064422985127</v>
      </c>
      <c r="P8703" s="10">
        <v>8.6918095098627148</v>
      </c>
      <c r="Q8703" s="4">
        <f t="shared" si="954"/>
        <v>4.3897642629163025</v>
      </c>
      <c r="R8703" s="20">
        <f t="array" ref="R8703">MAX(IF((EOL_MOD_TYPE=$AF$1)*(EOL_MOD_MIN&lt;=$Q8703)*(EOL_MOD_MAX&gt;$Q8703),EOL_MOD_A,0))*($Q8703-MAX(IF((EOL_MOD_TYPE=$AF$1)*(EOL_MOD_MIN&lt;=$Q8703)*(EOL_MOD_MAX&gt;$Q8703),EOL_MOD_MIN,0)))+MAX(IF((EOL_MOD_TYPE=$AF$1)*(EOL_MOD_MIN&lt;=$Q8703)*(EOL_MOD_MAX&gt;$Q8703),EOL_MOD_B,0))</f>
        <v>138.97642629163025</v>
      </c>
      <c r="S8703" s="3">
        <f t="shared" si="955"/>
        <v>4.8070122302206286</v>
      </c>
      <c r="T8703" s="4"/>
      <c r="U8703" s="6"/>
      <c r="V8703" s="6">
        <v>0.435</v>
      </c>
      <c r="W8703" s="20">
        <f t="array" ref="W8703">MAX(IF((EOL_MOD_TYPE=$AF$1)*(EOL_MOD_MIN&lt;=$V8703)*(EOL_MOD_MAX&gt;$V8703),EOL_MOD_A,0))*($V8703-MAX(IF((EOL_MOD_TYPE=$AF$1)*(EOL_MOD_MIN&lt;=$V8703)*(EOL_MOD_MAX&gt;$V8703),EOL_MOD_MIN,0)))+MAX(IF((EOL_MOD_TYPE=$AF$1)*(EOL_MOD_MIN&lt;=$V8703)*(EOL_MOD_MAX&gt;$V8703),EOL_MOD_B,0))</f>
        <v>0</v>
      </c>
      <c r="X8703" s="3">
        <f t="shared" si="956"/>
        <v>0</v>
      </c>
      <c r="Y8703" s="6"/>
      <c r="Z8703" s="6">
        <f t="shared" ca="1" si="951"/>
        <v>8.0235022153491329</v>
      </c>
      <c r="AA8703" s="6">
        <v>5.112827223</v>
      </c>
      <c r="AB8703" s="6"/>
      <c r="AC8703" s="6"/>
      <c r="AD8703" s="6"/>
      <c r="AE8703" s="6"/>
      <c r="AF8703" s="6"/>
      <c r="AG8703" s="6"/>
      <c r="AH8703" s="6"/>
      <c r="AI8703" s="6"/>
      <c r="AJ8703" s="6"/>
      <c r="AK8703" s="6"/>
      <c r="AL8703" s="6"/>
      <c r="AM8703" s="6"/>
      <c r="AN8703" s="6"/>
      <c r="AO8703" s="6"/>
      <c r="AP8703" s="6"/>
      <c r="AQ8703" s="6"/>
      <c r="AR8703" s="6"/>
      <c r="AS8703" s="6"/>
      <c r="AT8703" s="6"/>
      <c r="AU8703" s="6"/>
      <c r="AV8703" s="6"/>
      <c r="AW8703" s="6"/>
      <c r="AX8703" s="6"/>
      <c r="AY8703" s="6"/>
      <c r="BE8703" s="21"/>
      <c r="BJ8703" s="21"/>
      <c r="BP8703" s="21"/>
      <c r="BQ8703" s="21"/>
      <c r="BR8703" s="21"/>
    </row>
    <row r="8704" spans="1:70" x14ac:dyDescent="0.2">
      <c r="A8704" s="2">
        <f t="shared" si="957"/>
        <v>8696</v>
      </c>
      <c r="B8704" s="2">
        <f t="array" ref="B8704">MAX(IF((C8704&gt;=$R$3:$AC$3)*(C8704&lt;=$R$4:$AC$4),$F$3:$Q$3,0))</f>
        <v>12</v>
      </c>
      <c r="C8704" s="2">
        <f t="shared" si="952"/>
        <v>363</v>
      </c>
      <c r="D8704" s="2">
        <f t="shared" si="953"/>
        <v>8</v>
      </c>
      <c r="E8704" s="10">
        <v>1.5275265645164644</v>
      </c>
      <c r="F8704" s="10">
        <v>1.6125339605281563</v>
      </c>
      <c r="G8704" s="10">
        <v>1.577821826817587</v>
      </c>
      <c r="H8704" s="10">
        <v>1.6796290822988222</v>
      </c>
      <c r="I8704" s="10">
        <v>2.170005011140435</v>
      </c>
      <c r="J8704" s="10">
        <v>2.6348864341058156</v>
      </c>
      <c r="K8704" s="10">
        <v>2.0424093668487209</v>
      </c>
      <c r="L8704" s="10">
        <v>2.0878545421995094</v>
      </c>
      <c r="M8704" s="10">
        <v>1.988850641084609</v>
      </c>
      <c r="N8704" s="10">
        <v>1.4480407272947786</v>
      </c>
      <c r="O8704" s="10">
        <v>1.1833224273725329</v>
      </c>
      <c r="P8704" s="10">
        <v>1.3145375449026246</v>
      </c>
      <c r="Q8704" s="4">
        <f t="shared" si="954"/>
        <v>3.2418123107481787</v>
      </c>
      <c r="R8704" s="20">
        <f t="array" ref="R8704">MAX(IF((EOL_MOD_TYPE=$AF$1)*(EOL_MOD_MIN&lt;=$Q8704)*(EOL_MOD_MAX&gt;$Q8704),EOL_MOD_A,0))*($Q8704-MAX(IF((EOL_MOD_TYPE=$AF$1)*(EOL_MOD_MIN&lt;=$Q8704)*(EOL_MOD_MAX&gt;$Q8704),EOL_MOD_MIN,0)))+MAX(IF((EOL_MOD_TYPE=$AF$1)*(EOL_MOD_MIN&lt;=$Q8704)*(EOL_MOD_MAX&gt;$Q8704),EOL_MOD_B,0))</f>
        <v>24.181231074817866</v>
      </c>
      <c r="S8704" s="3">
        <f t="shared" si="955"/>
        <v>0.83639705394727826</v>
      </c>
      <c r="T8704" s="4"/>
      <c r="U8704" s="6"/>
      <c r="V8704" s="6">
        <v>0.50833333333333297</v>
      </c>
      <c r="W8704" s="20">
        <f t="array" ref="W8704">MAX(IF((EOL_MOD_TYPE=$AF$1)*(EOL_MOD_MIN&lt;=$V8704)*(EOL_MOD_MAX&gt;$V8704),EOL_MOD_A,0))*($V8704-MAX(IF((EOL_MOD_TYPE=$AF$1)*(EOL_MOD_MIN&lt;=$V8704)*(EOL_MOD_MAX&gt;$V8704),EOL_MOD_MIN,0)))+MAX(IF((EOL_MOD_TYPE=$AF$1)*(EOL_MOD_MIN&lt;=$V8704)*(EOL_MOD_MAX&gt;$V8704),EOL_MOD_B,0))</f>
        <v>0</v>
      </c>
      <c r="X8704" s="3">
        <f t="shared" si="956"/>
        <v>0</v>
      </c>
      <c r="Y8704" s="6"/>
      <c r="Z8704" s="6">
        <f t="shared" ca="1" si="951"/>
        <v>1.2134636512360024</v>
      </c>
      <c r="AA8704" s="6">
        <v>3.92093883899999</v>
      </c>
      <c r="AB8704" s="6"/>
      <c r="AC8704" s="6"/>
      <c r="AD8704" s="6"/>
      <c r="AE8704" s="6"/>
      <c r="AF8704" s="6"/>
      <c r="AG8704" s="6"/>
      <c r="AH8704" s="6"/>
      <c r="AI8704" s="6"/>
      <c r="AJ8704" s="6"/>
      <c r="AK8704" s="6"/>
      <c r="AL8704" s="6"/>
      <c r="AM8704" s="6"/>
      <c r="AN8704" s="6"/>
      <c r="AO8704" s="6"/>
      <c r="AP8704" s="6"/>
      <c r="AQ8704" s="6"/>
      <c r="AR8704" s="6"/>
      <c r="AS8704" s="6"/>
      <c r="AT8704" s="6"/>
      <c r="AU8704" s="6"/>
      <c r="AV8704" s="6"/>
      <c r="AW8704" s="6"/>
      <c r="AX8704" s="6"/>
      <c r="AY8704" s="6"/>
      <c r="BE8704" s="21"/>
      <c r="BJ8704" s="21"/>
      <c r="BP8704" s="21"/>
      <c r="BQ8704" s="21"/>
      <c r="BR8704" s="21"/>
    </row>
    <row r="8705" spans="1:70" x14ac:dyDescent="0.2">
      <c r="A8705" s="2">
        <f t="shared" si="957"/>
        <v>8697</v>
      </c>
      <c r="B8705" s="2">
        <f t="array" ref="B8705">MAX(IF((C8705&gt;=$R$3:$AC$3)*(C8705&lt;=$R$4:$AC$4),$F$3:$Q$3,0))</f>
        <v>12</v>
      </c>
      <c r="C8705" s="2">
        <f t="shared" si="952"/>
        <v>363</v>
      </c>
      <c r="D8705" s="2">
        <f t="shared" si="953"/>
        <v>9</v>
      </c>
      <c r="E8705" s="10">
        <v>4.6495575919420773</v>
      </c>
      <c r="F8705" s="10">
        <v>4.908307123818469</v>
      </c>
      <c r="G8705" s="10">
        <v>4.8026486897358014</v>
      </c>
      <c r="H8705" s="10">
        <v>5.1125344283104397</v>
      </c>
      <c r="I8705" s="10">
        <v>6.6051638697977095</v>
      </c>
      <c r="J8705" s="10">
        <v>8.0201919286948371</v>
      </c>
      <c r="K8705" s="10">
        <v>6.2167822138603084</v>
      </c>
      <c r="L8705" s="10">
        <v>6.3551103876399129</v>
      </c>
      <c r="M8705" s="10">
        <v>6.0537576316527311</v>
      </c>
      <c r="N8705" s="10">
        <v>4.4076148418184813</v>
      </c>
      <c r="O8705" s="10">
        <v>3.6018527623098398</v>
      </c>
      <c r="P8705" s="10">
        <v>4.0012515420506967</v>
      </c>
      <c r="Q8705" s="4">
        <f t="shared" si="954"/>
        <v>2.7013446915582389</v>
      </c>
      <c r="R8705" s="20">
        <f t="array" ref="R8705">MAX(IF((EOL_MOD_TYPE=$AF$1)*(EOL_MOD_MIN&lt;=$Q8705)*(EOL_MOD_MAX&gt;$Q8705),EOL_MOD_A,0))*($Q8705-MAX(IF((EOL_MOD_TYPE=$AF$1)*(EOL_MOD_MIN&lt;=$Q8705)*(EOL_MOD_MAX&gt;$Q8705),EOL_MOD_MIN,0)))+MAX(IF((EOL_MOD_TYPE=$AF$1)*(EOL_MOD_MIN&lt;=$Q8705)*(EOL_MOD_MAX&gt;$Q8705),EOL_MOD_B,0))</f>
        <v>0</v>
      </c>
      <c r="S8705" s="3">
        <f t="shared" si="955"/>
        <v>0</v>
      </c>
      <c r="T8705" s="4"/>
      <c r="U8705" s="6"/>
      <c r="V8705" s="6">
        <v>0.76249999999999996</v>
      </c>
      <c r="W8705" s="20">
        <f t="array" ref="W8705">MAX(IF((EOL_MOD_TYPE=$AF$1)*(EOL_MOD_MIN&lt;=$V8705)*(EOL_MOD_MAX&gt;$V8705),EOL_MOD_A,0))*($V8705-MAX(IF((EOL_MOD_TYPE=$AF$1)*(EOL_MOD_MIN&lt;=$V8705)*(EOL_MOD_MAX&gt;$V8705),EOL_MOD_MIN,0)))+MAX(IF((EOL_MOD_TYPE=$AF$1)*(EOL_MOD_MIN&lt;=$V8705)*(EOL_MOD_MAX&gt;$V8705),EOL_MOD_B,0))</f>
        <v>0</v>
      </c>
      <c r="X8705" s="3">
        <f t="shared" si="956"/>
        <v>0</v>
      </c>
      <c r="Y8705" s="6"/>
      <c r="Z8705" s="6">
        <f t="shared" ca="1" si="951"/>
        <v>3.6935980448471626</v>
      </c>
      <c r="AA8705" s="6">
        <v>3.3481594229999998</v>
      </c>
      <c r="AB8705" s="6"/>
      <c r="AC8705" s="6"/>
      <c r="AD8705" s="6"/>
      <c r="AE8705" s="6"/>
      <c r="AF8705" s="6"/>
      <c r="AG8705" s="6"/>
      <c r="AH8705" s="6"/>
      <c r="AI8705" s="6"/>
      <c r="AJ8705" s="6"/>
      <c r="AK8705" s="6"/>
      <c r="AL8705" s="6"/>
      <c r="AM8705" s="6"/>
      <c r="AN8705" s="6"/>
      <c r="AO8705" s="6"/>
      <c r="AP8705" s="6"/>
      <c r="AQ8705" s="6"/>
      <c r="AR8705" s="6"/>
      <c r="AS8705" s="6"/>
      <c r="AT8705" s="6"/>
      <c r="AU8705" s="6"/>
      <c r="AV8705" s="6"/>
      <c r="AW8705" s="6"/>
      <c r="AX8705" s="6"/>
      <c r="AY8705" s="6"/>
      <c r="BE8705" s="21"/>
      <c r="BJ8705" s="21"/>
      <c r="BP8705" s="21"/>
      <c r="BQ8705" s="21"/>
      <c r="BR8705" s="21"/>
    </row>
    <row r="8706" spans="1:70" x14ac:dyDescent="0.2">
      <c r="A8706" s="2">
        <f t="shared" si="957"/>
        <v>8698</v>
      </c>
      <c r="B8706" s="2">
        <f t="array" ref="B8706">MAX(IF((C8706&gt;=$R$3:$AC$3)*(C8706&lt;=$R$4:$AC$4),$F$3:$Q$3,0))</f>
        <v>12</v>
      </c>
      <c r="C8706" s="2">
        <f t="shared" si="952"/>
        <v>363</v>
      </c>
      <c r="D8706" s="2">
        <f t="shared" si="953"/>
        <v>10</v>
      </c>
      <c r="E8706" s="10">
        <v>8.4292246786670511</v>
      </c>
      <c r="F8706" s="10">
        <v>8.8983140267516756</v>
      </c>
      <c r="G8706" s="10">
        <v>8.7067649035356478</v>
      </c>
      <c r="H8706" s="10">
        <v>9.2685595395860112</v>
      </c>
      <c r="I8706" s="10">
        <v>11.974560847343611</v>
      </c>
      <c r="J8706" s="10">
        <v>14.539877912290423</v>
      </c>
      <c r="K8706" s="10">
        <v>11.270460258366565</v>
      </c>
      <c r="L8706" s="10">
        <v>11.521236645823025</v>
      </c>
      <c r="M8706" s="10">
        <v>10.974911530471465</v>
      </c>
      <c r="N8706" s="10">
        <v>7.9906044960284373</v>
      </c>
      <c r="O8706" s="10">
        <v>6.5298311920265419</v>
      </c>
      <c r="P8706" s="10">
        <v>7.2539048236029506</v>
      </c>
      <c r="Q8706" s="4">
        <f t="shared" si="954"/>
        <v>2.8150400464000001</v>
      </c>
      <c r="R8706" s="20">
        <f t="array" ref="R8706">MAX(IF((EOL_MOD_TYPE=$AF$1)*(EOL_MOD_MIN&lt;=$Q8706)*(EOL_MOD_MAX&gt;$Q8706),EOL_MOD_A,0))*($Q8706-MAX(IF((EOL_MOD_TYPE=$AF$1)*(EOL_MOD_MIN&lt;=$Q8706)*(EOL_MOD_MAX&gt;$Q8706),EOL_MOD_MIN,0)))+MAX(IF((EOL_MOD_TYPE=$AF$1)*(EOL_MOD_MIN&lt;=$Q8706)*(EOL_MOD_MAX&gt;$Q8706),EOL_MOD_B,0))</f>
        <v>0</v>
      </c>
      <c r="S8706" s="3">
        <f t="shared" si="955"/>
        <v>0</v>
      </c>
      <c r="T8706" s="4"/>
      <c r="U8706" s="6"/>
      <c r="V8706" s="6">
        <v>0.28416666666666701</v>
      </c>
      <c r="W8706" s="20">
        <f t="array" ref="W8706">MAX(IF((EOL_MOD_TYPE=$AF$1)*(EOL_MOD_MIN&lt;=$V8706)*(EOL_MOD_MAX&gt;$V8706),EOL_MOD_A,0))*($V8706-MAX(IF((EOL_MOD_TYPE=$AF$1)*(EOL_MOD_MIN&lt;=$V8706)*(EOL_MOD_MAX&gt;$V8706),EOL_MOD_MIN,0)))+MAX(IF((EOL_MOD_TYPE=$AF$1)*(EOL_MOD_MIN&lt;=$V8706)*(EOL_MOD_MAX&gt;$V8706),EOL_MOD_B,0))</f>
        <v>0</v>
      </c>
      <c r="X8706" s="3">
        <f t="shared" si="956"/>
        <v>0</v>
      </c>
      <c r="Y8706" s="6"/>
      <c r="Z8706" s="6">
        <f t="shared" ca="1" si="951"/>
        <v>6.6961570379640447</v>
      </c>
      <c r="AA8706" s="6">
        <v>3.5188000580000001</v>
      </c>
      <c r="AB8706" s="6"/>
      <c r="AC8706" s="6"/>
      <c r="AD8706" s="6"/>
      <c r="AE8706" s="6"/>
      <c r="AF8706" s="6"/>
      <c r="AG8706" s="6"/>
      <c r="AH8706" s="6"/>
      <c r="AI8706" s="6"/>
      <c r="AJ8706" s="6"/>
      <c r="AK8706" s="6"/>
      <c r="AL8706" s="6"/>
      <c r="AM8706" s="6"/>
      <c r="AN8706" s="6"/>
      <c r="AO8706" s="6"/>
      <c r="AP8706" s="6"/>
      <c r="AQ8706" s="6"/>
      <c r="AR8706" s="6"/>
      <c r="AS8706" s="6"/>
      <c r="AT8706" s="6"/>
      <c r="AU8706" s="6"/>
      <c r="AV8706" s="6"/>
      <c r="AW8706" s="6"/>
      <c r="AX8706" s="6"/>
      <c r="AY8706" s="6"/>
      <c r="BE8706" s="21"/>
      <c r="BJ8706" s="21"/>
      <c r="BP8706" s="21"/>
      <c r="BQ8706" s="21"/>
      <c r="BR8706" s="21"/>
    </row>
    <row r="8707" spans="1:70" x14ac:dyDescent="0.2">
      <c r="A8707" s="2">
        <f t="shared" si="957"/>
        <v>8699</v>
      </c>
      <c r="B8707" s="2">
        <f t="array" ref="B8707">MAX(IF((C8707&gt;=$R$3:$AC$3)*(C8707&lt;=$R$4:$AC$4),$F$3:$Q$3,0))</f>
        <v>12</v>
      </c>
      <c r="C8707" s="2">
        <f t="shared" si="952"/>
        <v>363</v>
      </c>
      <c r="D8707" s="2">
        <f t="shared" si="953"/>
        <v>11</v>
      </c>
      <c r="E8707" s="10">
        <v>4.880594320078635</v>
      </c>
      <c r="F8707" s="10">
        <v>5.1522011279580582</v>
      </c>
      <c r="G8707" s="10">
        <v>5.0412925214820437</v>
      </c>
      <c r="H8707" s="10">
        <v>5.3665764964954654</v>
      </c>
      <c r="I8707" s="10">
        <v>6.9333747627928988</v>
      </c>
      <c r="J8707" s="10">
        <v>8.4187156302711248</v>
      </c>
      <c r="K8707" s="10">
        <v>6.5256944047141276</v>
      </c>
      <c r="L8707" s="10">
        <v>6.6708961117379557</v>
      </c>
      <c r="M8707" s="10">
        <v>6.3545691236047146</v>
      </c>
      <c r="N8707" s="10">
        <v>4.626629423701428</v>
      </c>
      <c r="O8707" s="10">
        <v>3.7808289898278873</v>
      </c>
      <c r="P8707" s="10">
        <v>4.2000739130928038</v>
      </c>
      <c r="Q8707" s="4">
        <f t="shared" si="954"/>
        <v>1.4386986168686717</v>
      </c>
      <c r="R8707" s="20">
        <f t="array" ref="R8707">MAX(IF((EOL_MOD_TYPE=$AF$1)*(EOL_MOD_MIN&lt;=$Q8707)*(EOL_MOD_MAX&gt;$Q8707),EOL_MOD_A,0))*($Q8707-MAX(IF((EOL_MOD_TYPE=$AF$1)*(EOL_MOD_MIN&lt;=$Q8707)*(EOL_MOD_MAX&gt;$Q8707),EOL_MOD_MIN,0)))+MAX(IF((EOL_MOD_TYPE=$AF$1)*(EOL_MOD_MIN&lt;=$Q8707)*(EOL_MOD_MAX&gt;$Q8707),EOL_MOD_B,0))</f>
        <v>0</v>
      </c>
      <c r="S8707" s="3">
        <f t="shared" si="955"/>
        <v>0</v>
      </c>
      <c r="T8707" s="4"/>
      <c r="U8707" s="6"/>
      <c r="V8707" s="6">
        <v>0.90666666666666695</v>
      </c>
      <c r="W8707" s="20">
        <f t="array" ref="W8707">MAX(IF((EOL_MOD_TYPE=$AF$1)*(EOL_MOD_MIN&lt;=$V8707)*(EOL_MOD_MAX&gt;$V8707),EOL_MOD_A,0))*($V8707-MAX(IF((EOL_MOD_TYPE=$AF$1)*(EOL_MOD_MIN&lt;=$V8707)*(EOL_MOD_MAX&gt;$V8707),EOL_MOD_MIN,0)))+MAX(IF((EOL_MOD_TYPE=$AF$1)*(EOL_MOD_MIN&lt;=$V8707)*(EOL_MOD_MAX&gt;$V8707),EOL_MOD_B,0))</f>
        <v>0</v>
      </c>
      <c r="X8707" s="3">
        <f t="shared" si="956"/>
        <v>0</v>
      </c>
      <c r="Y8707" s="6"/>
      <c r="Z8707" s="6">
        <f t="shared" ca="1" si="951"/>
        <v>3.8771330996257052</v>
      </c>
      <c r="AA8707" s="6">
        <v>1.783183148</v>
      </c>
      <c r="AB8707" s="6"/>
      <c r="AC8707" s="6"/>
      <c r="AD8707" s="6"/>
      <c r="AE8707" s="6"/>
      <c r="AF8707" s="6"/>
      <c r="AG8707" s="6"/>
      <c r="AH8707" s="6"/>
      <c r="AI8707" s="6"/>
      <c r="AJ8707" s="6"/>
      <c r="AK8707" s="6"/>
      <c r="AL8707" s="6"/>
      <c r="AM8707" s="6"/>
      <c r="AN8707" s="6"/>
      <c r="AO8707" s="6"/>
      <c r="AP8707" s="6"/>
      <c r="AQ8707" s="6"/>
      <c r="AR8707" s="6"/>
      <c r="AS8707" s="6"/>
      <c r="AT8707" s="6"/>
      <c r="AU8707" s="6"/>
      <c r="AV8707" s="6"/>
      <c r="AW8707" s="6"/>
      <c r="AX8707" s="6"/>
      <c r="AY8707" s="6"/>
      <c r="BE8707" s="21"/>
      <c r="BJ8707" s="21"/>
      <c r="BP8707" s="21"/>
      <c r="BQ8707" s="21"/>
      <c r="BR8707" s="21"/>
    </row>
    <row r="8708" spans="1:70" x14ac:dyDescent="0.2">
      <c r="A8708" s="2">
        <f t="shared" si="957"/>
        <v>8700</v>
      </c>
      <c r="B8708" s="2">
        <f t="array" ref="B8708">MAX(IF((C8708&gt;=$R$3:$AC$3)*(C8708&lt;=$R$4:$AC$4),$F$3:$Q$3,0))</f>
        <v>12</v>
      </c>
      <c r="C8708" s="2">
        <f t="shared" si="952"/>
        <v>363</v>
      </c>
      <c r="D8708" s="2">
        <f t="shared" si="953"/>
        <v>12</v>
      </c>
      <c r="E8708" s="10">
        <v>6.7082461089662413</v>
      </c>
      <c r="F8708" s="10">
        <v>7.081562388221454</v>
      </c>
      <c r="G8708" s="10">
        <v>6.9291214806084636</v>
      </c>
      <c r="H8708" s="10">
        <v>7.3762155877166533</v>
      </c>
      <c r="I8708" s="10">
        <v>9.5297378196680018</v>
      </c>
      <c r="J8708" s="10">
        <v>11.571299039734502</v>
      </c>
      <c r="K8708" s="10">
        <v>8.9693920919903505</v>
      </c>
      <c r="L8708" s="10">
        <v>9.1689679473632602</v>
      </c>
      <c r="M8708" s="10">
        <v>8.7341849787038939</v>
      </c>
      <c r="N8708" s="10">
        <v>6.3591781643252361</v>
      </c>
      <c r="O8708" s="10">
        <v>5.1966481326542731</v>
      </c>
      <c r="P8708" s="10">
        <v>5.7728890452877213</v>
      </c>
      <c r="Q8708" s="4">
        <f t="shared" si="954"/>
        <v>1.0222279258595424</v>
      </c>
      <c r="R8708" s="20">
        <f t="array" ref="R8708">MAX(IF((EOL_MOD_TYPE=$AF$1)*(EOL_MOD_MIN&lt;=$Q8708)*(EOL_MOD_MAX&gt;$Q8708),EOL_MOD_A,0))*($Q8708-MAX(IF((EOL_MOD_TYPE=$AF$1)*(EOL_MOD_MIN&lt;=$Q8708)*(EOL_MOD_MAX&gt;$Q8708),EOL_MOD_MIN,0)))+MAX(IF((EOL_MOD_TYPE=$AF$1)*(EOL_MOD_MIN&lt;=$Q8708)*(EOL_MOD_MAX&gt;$Q8708),EOL_MOD_B,0))</f>
        <v>0</v>
      </c>
      <c r="S8708" s="3">
        <f t="shared" si="955"/>
        <v>0</v>
      </c>
      <c r="T8708" s="4"/>
      <c r="U8708" s="6"/>
      <c r="V8708" s="6">
        <v>1.58083333333333</v>
      </c>
      <c r="W8708" s="20">
        <f t="array" ref="W8708">MAX(IF((EOL_MOD_TYPE=$AF$1)*(EOL_MOD_MIN&lt;=$V8708)*(EOL_MOD_MAX&gt;$V8708),EOL_MOD_A,0))*($V8708-MAX(IF((EOL_MOD_TYPE=$AF$1)*(EOL_MOD_MIN&lt;=$V8708)*(EOL_MOD_MAX&gt;$V8708),EOL_MOD_MIN,0)))+MAX(IF((EOL_MOD_TYPE=$AF$1)*(EOL_MOD_MIN&lt;=$V8708)*(EOL_MOD_MAX&gt;$V8708),EOL_MOD_B,0))</f>
        <v>0</v>
      </c>
      <c r="X8708" s="3">
        <f t="shared" si="956"/>
        <v>0</v>
      </c>
      <c r="Y8708" s="6"/>
      <c r="Z8708" s="6">
        <f t="shared" ca="1" si="951"/>
        <v>5.3290155509358792</v>
      </c>
      <c r="AA8708" s="6">
        <v>1.2363742229999899</v>
      </c>
      <c r="AB8708" s="6"/>
      <c r="AC8708" s="6"/>
      <c r="AD8708" s="6"/>
      <c r="AE8708" s="6"/>
      <c r="AF8708" s="6"/>
      <c r="AG8708" s="6"/>
      <c r="AH8708" s="6"/>
      <c r="AI8708" s="6"/>
      <c r="AJ8708" s="6"/>
      <c r="AK8708" s="6"/>
      <c r="AL8708" s="6"/>
      <c r="AM8708" s="6"/>
      <c r="AN8708" s="6"/>
      <c r="AO8708" s="6"/>
      <c r="AP8708" s="6"/>
      <c r="AQ8708" s="6"/>
      <c r="AR8708" s="6"/>
      <c r="AS8708" s="6"/>
      <c r="AT8708" s="6"/>
      <c r="AU8708" s="6"/>
      <c r="AV8708" s="6"/>
      <c r="AW8708" s="6"/>
      <c r="AX8708" s="6"/>
      <c r="AY8708" s="6"/>
      <c r="BE8708" s="21"/>
      <c r="BJ8708" s="21"/>
      <c r="BP8708" s="21"/>
      <c r="BQ8708" s="21"/>
      <c r="BR8708" s="21"/>
    </row>
    <row r="8709" spans="1:70" x14ac:dyDescent="0.2">
      <c r="A8709" s="2">
        <f t="shared" si="957"/>
        <v>8701</v>
      </c>
      <c r="B8709" s="2">
        <f t="array" ref="B8709">MAX(IF((C8709&gt;=$R$3:$AC$3)*(C8709&lt;=$R$4:$AC$4),$F$3:$Q$3,0))</f>
        <v>12</v>
      </c>
      <c r="C8709" s="2">
        <f t="shared" si="952"/>
        <v>363</v>
      </c>
      <c r="D8709" s="2">
        <f t="shared" si="953"/>
        <v>13</v>
      </c>
      <c r="E8709" s="10">
        <v>2.221806143564955</v>
      </c>
      <c r="F8709" s="10">
        <v>2.3454504448128501</v>
      </c>
      <c r="G8709" s="10">
        <v>2.2949612201237826</v>
      </c>
      <c r="H8709" s="10">
        <v>2.443041123244353</v>
      </c>
      <c r="I8709" s="10">
        <v>3.1562989327421231</v>
      </c>
      <c r="J8709" s="10">
        <v>3.8324746704129491</v>
      </c>
      <c r="K8709" s="10">
        <v>2.970709501458356</v>
      </c>
      <c r="L8709" s="10">
        <v>3.0368100669969524</v>
      </c>
      <c r="M8709" s="10">
        <v>2.8928076772227276</v>
      </c>
      <c r="N8709" s="10">
        <v>2.1061930173726466</v>
      </c>
      <c r="O8709" s="10">
        <v>1.7211569998370075</v>
      </c>
      <c r="P8709" s="10">
        <v>1.9120109993870853</v>
      </c>
      <c r="Q8709" s="4">
        <f t="shared" si="954"/>
        <v>1.1397689055061995</v>
      </c>
      <c r="R8709" s="20">
        <f t="array" ref="R8709">MAX(IF((EOL_MOD_TYPE=$AF$1)*(EOL_MOD_MIN&lt;=$Q8709)*(EOL_MOD_MAX&gt;$Q8709),EOL_MOD_A,0))*($Q8709-MAX(IF((EOL_MOD_TYPE=$AF$1)*(EOL_MOD_MIN&lt;=$Q8709)*(EOL_MOD_MAX&gt;$Q8709),EOL_MOD_MIN,0)))+MAX(IF((EOL_MOD_TYPE=$AF$1)*(EOL_MOD_MIN&lt;=$Q8709)*(EOL_MOD_MAX&gt;$Q8709),EOL_MOD_B,0))</f>
        <v>0</v>
      </c>
      <c r="S8709" s="3">
        <f t="shared" si="955"/>
        <v>0</v>
      </c>
      <c r="T8709" s="4"/>
      <c r="U8709" s="6"/>
      <c r="V8709" s="6">
        <v>2.4733333333333301</v>
      </c>
      <c r="W8709" s="20">
        <f t="array" ref="W8709">MAX(IF((EOL_MOD_TYPE=$AF$1)*(EOL_MOD_MIN&lt;=$V8709)*(EOL_MOD_MAX&gt;$V8709),EOL_MOD_A,0))*($V8709-MAX(IF((EOL_MOD_TYPE=$AF$1)*(EOL_MOD_MIN&lt;=$V8709)*(EOL_MOD_MAX&gt;$V8709),EOL_MOD_MIN,0)))+MAX(IF((EOL_MOD_TYPE=$AF$1)*(EOL_MOD_MIN&lt;=$V8709)*(EOL_MOD_MAX&gt;$V8709),EOL_MOD_B,0))</f>
        <v>0</v>
      </c>
      <c r="X8709" s="3">
        <f t="shared" si="956"/>
        <v>0</v>
      </c>
      <c r="Y8709" s="6"/>
      <c r="Z8709" s="6">
        <f t="shared" ca="1" si="951"/>
        <v>1.7649977800303283</v>
      </c>
      <c r="AA8709" s="6">
        <v>1.3275067039999999</v>
      </c>
      <c r="AB8709" s="6"/>
      <c r="AC8709" s="6"/>
      <c r="AD8709" s="6"/>
      <c r="AE8709" s="6"/>
      <c r="AF8709" s="6"/>
      <c r="AG8709" s="6"/>
      <c r="AH8709" s="6"/>
      <c r="AI8709" s="6"/>
      <c r="AJ8709" s="6"/>
      <c r="AK8709" s="6"/>
      <c r="AL8709" s="6"/>
      <c r="AM8709" s="6"/>
      <c r="AN8709" s="6"/>
      <c r="AO8709" s="6"/>
      <c r="AP8709" s="6"/>
      <c r="AQ8709" s="6"/>
      <c r="AR8709" s="6"/>
      <c r="AS8709" s="6"/>
      <c r="AT8709" s="6"/>
      <c r="AU8709" s="6"/>
      <c r="AV8709" s="6"/>
      <c r="AW8709" s="6"/>
      <c r="AX8709" s="6"/>
      <c r="AY8709" s="6"/>
      <c r="BE8709" s="21"/>
      <c r="BJ8709" s="21"/>
      <c r="BP8709" s="21"/>
      <c r="BQ8709" s="21"/>
      <c r="BR8709" s="21"/>
    </row>
    <row r="8710" spans="1:70" x14ac:dyDescent="0.2">
      <c r="A8710" s="2">
        <f t="shared" si="957"/>
        <v>8702</v>
      </c>
      <c r="B8710" s="2">
        <f t="array" ref="B8710">MAX(IF((C8710&gt;=$R$3:$AC$3)*(C8710&lt;=$R$4:$AC$4),$F$3:$Q$3,0))</f>
        <v>12</v>
      </c>
      <c r="C8710" s="2">
        <f t="shared" si="952"/>
        <v>363</v>
      </c>
      <c r="D8710" s="2">
        <f t="shared" si="953"/>
        <v>14</v>
      </c>
      <c r="E8710" s="10">
        <v>7.3102947532058513</v>
      </c>
      <c r="F8710" s="10">
        <v>7.7171152534075445</v>
      </c>
      <c r="G8710" s="10">
        <v>7.5509931480173309</v>
      </c>
      <c r="H8710" s="10">
        <v>8.0382128552689363</v>
      </c>
      <c r="I8710" s="10">
        <v>10.385008428571499</v>
      </c>
      <c r="J8710" s="10">
        <v>12.609794763624516</v>
      </c>
      <c r="K8710" s="10">
        <v>9.7743730454199849</v>
      </c>
      <c r="L8710" s="10">
        <v>9.9918603445888543</v>
      </c>
      <c r="M8710" s="10">
        <v>9.5180566702833485</v>
      </c>
      <c r="N8710" s="10">
        <v>6.9298988162096267</v>
      </c>
      <c r="O8710" s="10">
        <v>5.6630345639262369</v>
      </c>
      <c r="P8710" s="10">
        <v>6.2909916859191881</v>
      </c>
      <c r="Q8710" s="4">
        <f t="shared" si="954"/>
        <v>1.9577300192999909</v>
      </c>
      <c r="R8710" s="20">
        <f t="array" ref="R8710">MAX(IF((EOL_MOD_TYPE=$AF$1)*(EOL_MOD_MIN&lt;=$Q8710)*(EOL_MOD_MAX&gt;$Q8710),EOL_MOD_A,0))*($Q8710-MAX(IF((EOL_MOD_TYPE=$AF$1)*(EOL_MOD_MIN&lt;=$Q8710)*(EOL_MOD_MAX&gt;$Q8710),EOL_MOD_MIN,0)))+MAX(IF((EOL_MOD_TYPE=$AF$1)*(EOL_MOD_MIN&lt;=$Q8710)*(EOL_MOD_MAX&gt;$Q8710),EOL_MOD_B,0))</f>
        <v>0</v>
      </c>
      <c r="S8710" s="3">
        <f t="shared" si="955"/>
        <v>0</v>
      </c>
      <c r="T8710" s="4"/>
      <c r="U8710" s="6"/>
      <c r="V8710" s="6">
        <v>2.10666666666667</v>
      </c>
      <c r="W8710" s="20">
        <f t="array" ref="W8710">MAX(IF((EOL_MOD_TYPE=$AF$1)*(EOL_MOD_MIN&lt;=$V8710)*(EOL_MOD_MAX&gt;$V8710),EOL_MOD_A,0))*($V8710-MAX(IF((EOL_MOD_TYPE=$AF$1)*(EOL_MOD_MIN&lt;=$V8710)*(EOL_MOD_MAX&gt;$V8710),EOL_MOD_MIN,0)))+MAX(IF((EOL_MOD_TYPE=$AF$1)*(EOL_MOD_MIN&lt;=$V8710)*(EOL_MOD_MAX&gt;$V8710),EOL_MOD_B,0))</f>
        <v>0</v>
      </c>
      <c r="X8710" s="3">
        <f t="shared" si="956"/>
        <v>0</v>
      </c>
      <c r="Y8710" s="6"/>
      <c r="Z8710" s="6">
        <f t="shared" ca="1" si="951"/>
        <v>5.8072816335240685</v>
      </c>
      <c r="AA8710" s="6">
        <v>2.1752555769999899</v>
      </c>
      <c r="AB8710" s="6"/>
      <c r="AC8710" s="6"/>
      <c r="AD8710" s="6"/>
      <c r="AE8710" s="6"/>
      <c r="AF8710" s="6"/>
      <c r="AG8710" s="6"/>
      <c r="AH8710" s="6"/>
      <c r="AI8710" s="6"/>
      <c r="AJ8710" s="6"/>
      <c r="AK8710" s="6"/>
      <c r="AL8710" s="6"/>
      <c r="AM8710" s="6"/>
      <c r="AN8710" s="6"/>
      <c r="AO8710" s="6"/>
      <c r="AP8710" s="6"/>
      <c r="AQ8710" s="6"/>
      <c r="AR8710" s="6"/>
      <c r="AS8710" s="6"/>
      <c r="AT8710" s="6"/>
      <c r="AU8710" s="6"/>
      <c r="AV8710" s="6"/>
      <c r="AW8710" s="6"/>
      <c r="AX8710" s="6"/>
      <c r="AY8710" s="6"/>
      <c r="BE8710" s="21"/>
      <c r="BJ8710" s="21"/>
      <c r="BP8710" s="21"/>
      <c r="BQ8710" s="21"/>
      <c r="BR8710" s="21"/>
    </row>
    <row r="8711" spans="1:70" x14ac:dyDescent="0.2">
      <c r="A8711" s="2">
        <f t="shared" si="957"/>
        <v>8703</v>
      </c>
      <c r="B8711" s="2">
        <f t="array" ref="B8711">MAX(IF((C8711&gt;=$R$3:$AC$3)*(C8711&lt;=$R$4:$AC$4),$F$3:$Q$3,0))</f>
        <v>12</v>
      </c>
      <c r="C8711" s="2">
        <f t="shared" si="952"/>
        <v>363</v>
      </c>
      <c r="D8711" s="2">
        <f t="shared" si="953"/>
        <v>15</v>
      </c>
      <c r="E8711" s="10">
        <v>2.5859324548409828</v>
      </c>
      <c r="F8711" s="10">
        <v>2.729840514677401</v>
      </c>
      <c r="G8711" s="10">
        <v>2.6710767358835734</v>
      </c>
      <c r="H8711" s="10">
        <v>2.8434250879206133</v>
      </c>
      <c r="I8711" s="10">
        <v>3.6735769549460677</v>
      </c>
      <c r="J8711" s="10">
        <v>4.4605694611479985</v>
      </c>
      <c r="K8711" s="10">
        <v>3.457571730987993</v>
      </c>
      <c r="L8711" s="10">
        <v>3.5345053546547884</v>
      </c>
      <c r="M8711" s="10">
        <v>3.3669027695371083</v>
      </c>
      <c r="N8711" s="10">
        <v>2.4513717794678316</v>
      </c>
      <c r="O8711" s="10">
        <v>2.0032331617437231</v>
      </c>
      <c r="P8711" s="10">
        <v>2.2253657510347313</v>
      </c>
      <c r="Q8711" s="4">
        <f t="shared" si="954"/>
        <v>1.2213136509701696</v>
      </c>
      <c r="R8711" s="20">
        <f t="array" ref="R8711">MAX(IF((EOL_MOD_TYPE=$AF$1)*(EOL_MOD_MIN&lt;=$Q8711)*(EOL_MOD_MAX&gt;$Q8711),EOL_MOD_A,0))*($Q8711-MAX(IF((EOL_MOD_TYPE=$AF$1)*(EOL_MOD_MIN&lt;=$Q8711)*(EOL_MOD_MAX&gt;$Q8711),EOL_MOD_MIN,0)))+MAX(IF((EOL_MOD_TYPE=$AF$1)*(EOL_MOD_MIN&lt;=$Q8711)*(EOL_MOD_MAX&gt;$Q8711),EOL_MOD_B,0))</f>
        <v>0</v>
      </c>
      <c r="S8711" s="3">
        <f t="shared" si="955"/>
        <v>0</v>
      </c>
      <c r="T8711" s="4"/>
      <c r="U8711" s="6"/>
      <c r="V8711" s="6">
        <v>2.16</v>
      </c>
      <c r="W8711" s="20">
        <f t="array" ref="W8711">MAX(IF((EOL_MOD_TYPE=$AF$1)*(EOL_MOD_MIN&lt;=$V8711)*(EOL_MOD_MAX&gt;$V8711),EOL_MOD_A,0))*($V8711-MAX(IF((EOL_MOD_TYPE=$AF$1)*(EOL_MOD_MIN&lt;=$V8711)*(EOL_MOD_MAX&gt;$V8711),EOL_MOD_MIN,0)))+MAX(IF((EOL_MOD_TYPE=$AF$1)*(EOL_MOD_MIN&lt;=$V8711)*(EOL_MOD_MAX&gt;$V8711),EOL_MOD_B,0))</f>
        <v>0</v>
      </c>
      <c r="X8711" s="3">
        <f t="shared" si="956"/>
        <v>0</v>
      </c>
      <c r="Y8711" s="6"/>
      <c r="Z8711" s="6">
        <f t="shared" ca="1" si="951"/>
        <v>2.054258898924175</v>
      </c>
      <c r="AA8711" s="6">
        <v>1.2879846420000001</v>
      </c>
      <c r="AB8711" s="6"/>
      <c r="AC8711" s="6"/>
      <c r="AD8711" s="6"/>
      <c r="AE8711" s="6"/>
      <c r="AF8711" s="6"/>
      <c r="AG8711" s="6"/>
      <c r="AH8711" s="6"/>
      <c r="AI8711" s="6"/>
      <c r="AJ8711" s="6"/>
      <c r="AK8711" s="6"/>
      <c r="AL8711" s="6"/>
      <c r="AM8711" s="6"/>
      <c r="AN8711" s="6"/>
      <c r="AO8711" s="6"/>
      <c r="AP8711" s="6"/>
      <c r="AQ8711" s="6"/>
      <c r="AR8711" s="6"/>
      <c r="AS8711" s="6"/>
      <c r="AT8711" s="6"/>
      <c r="AU8711" s="6"/>
      <c r="AV8711" s="6"/>
      <c r="AW8711" s="6"/>
      <c r="AX8711" s="6"/>
      <c r="AY8711" s="6"/>
      <c r="BE8711" s="21"/>
      <c r="BJ8711" s="21"/>
      <c r="BP8711" s="21"/>
      <c r="BQ8711" s="21"/>
      <c r="BR8711" s="21"/>
    </row>
    <row r="8712" spans="1:70" x14ac:dyDescent="0.2">
      <c r="A8712" s="2">
        <f t="shared" si="957"/>
        <v>8704</v>
      </c>
      <c r="B8712" s="2">
        <f t="array" ref="B8712">MAX(IF((C8712&gt;=$R$3:$AC$3)*(C8712&lt;=$R$4:$AC$4),$F$3:$Q$3,0))</f>
        <v>12</v>
      </c>
      <c r="C8712" s="2">
        <f t="shared" si="952"/>
        <v>363</v>
      </c>
      <c r="D8712" s="2">
        <f t="shared" si="953"/>
        <v>16</v>
      </c>
      <c r="E8712" s="10">
        <v>5.7454519259774539</v>
      </c>
      <c r="F8712" s="10">
        <v>6.0651883668898954</v>
      </c>
      <c r="G8712" s="10">
        <v>5.9346263851116543</v>
      </c>
      <c r="H8712" s="10">
        <v>6.3175517663591485</v>
      </c>
      <c r="I8712" s="10">
        <v>8.1619919157243377</v>
      </c>
      <c r="J8712" s="10">
        <v>9.9105401432787836</v>
      </c>
      <c r="K8712" s="10">
        <v>7.6820692372770303</v>
      </c>
      <c r="L8712" s="10">
        <v>7.8530011714972519</v>
      </c>
      <c r="M8712" s="10">
        <v>7.4806199851052853</v>
      </c>
      <c r="N8712" s="10">
        <v>5.4464836021775813</v>
      </c>
      <c r="O8712" s="10">
        <v>4.4508045079739462</v>
      </c>
      <c r="P8712" s="10">
        <v>4.9443410311631713</v>
      </c>
      <c r="Q8712" s="4">
        <f t="shared" si="954"/>
        <v>2.208084623</v>
      </c>
      <c r="R8712" s="20">
        <f t="array" ref="R8712">MAX(IF((EOL_MOD_TYPE=$AF$1)*(EOL_MOD_MIN&lt;=$Q8712)*(EOL_MOD_MAX&gt;$Q8712),EOL_MOD_A,0))*($Q8712-MAX(IF((EOL_MOD_TYPE=$AF$1)*(EOL_MOD_MIN&lt;=$Q8712)*(EOL_MOD_MAX&gt;$Q8712),EOL_MOD_MIN,0)))+MAX(IF((EOL_MOD_TYPE=$AF$1)*(EOL_MOD_MIN&lt;=$Q8712)*(EOL_MOD_MAX&gt;$Q8712),EOL_MOD_B,0))</f>
        <v>0</v>
      </c>
      <c r="S8712" s="3">
        <f t="shared" si="955"/>
        <v>0</v>
      </c>
      <c r="T8712" s="4"/>
      <c r="U8712" s="6"/>
      <c r="V8712" s="6">
        <v>2.4658333333333302</v>
      </c>
      <c r="W8712" s="20">
        <f t="array" ref="W8712">MAX(IF((EOL_MOD_TYPE=$AF$1)*(EOL_MOD_MIN&lt;=$V8712)*(EOL_MOD_MAX&gt;$V8712),EOL_MOD_A,0))*($V8712-MAX(IF((EOL_MOD_TYPE=$AF$1)*(EOL_MOD_MIN&lt;=$V8712)*(EOL_MOD_MAX&gt;$V8712),EOL_MOD_MIN,0)))+MAX(IF((EOL_MOD_TYPE=$AF$1)*(EOL_MOD_MIN&lt;=$V8712)*(EOL_MOD_MAX&gt;$V8712),EOL_MOD_B,0))</f>
        <v>0</v>
      </c>
      <c r="X8712" s="3">
        <f t="shared" si="956"/>
        <v>0</v>
      </c>
      <c r="Y8712" s="6"/>
      <c r="Z8712" s="6">
        <f t="shared" ca="1" si="951"/>
        <v>4.5641740275099414</v>
      </c>
      <c r="AA8712" s="6">
        <v>2.208084623</v>
      </c>
      <c r="AB8712" s="6"/>
      <c r="AC8712" s="6"/>
      <c r="AD8712" s="6"/>
      <c r="AE8712" s="6"/>
      <c r="AF8712" s="6"/>
      <c r="AG8712" s="6"/>
      <c r="AH8712" s="6"/>
      <c r="AI8712" s="6"/>
      <c r="AJ8712" s="6"/>
      <c r="AK8712" s="6"/>
      <c r="AL8712" s="6"/>
      <c r="AM8712" s="6"/>
      <c r="AN8712" s="6"/>
      <c r="AO8712" s="6"/>
      <c r="AP8712" s="6"/>
      <c r="AQ8712" s="6"/>
      <c r="AR8712" s="6"/>
      <c r="AS8712" s="6"/>
      <c r="AT8712" s="6"/>
      <c r="AU8712" s="6"/>
      <c r="AV8712" s="6"/>
      <c r="AW8712" s="6"/>
      <c r="AX8712" s="6"/>
      <c r="AY8712" s="6"/>
      <c r="BE8712" s="21"/>
      <c r="BJ8712" s="21"/>
      <c r="BP8712" s="21"/>
      <c r="BQ8712" s="21"/>
      <c r="BR8712" s="21"/>
    </row>
    <row r="8713" spans="1:70" x14ac:dyDescent="0.2">
      <c r="A8713" s="2">
        <f t="shared" si="957"/>
        <v>8705</v>
      </c>
      <c r="B8713" s="2">
        <f t="array" ref="B8713">MAX(IF((C8713&gt;=$R$3:$AC$3)*(C8713&lt;=$R$4:$AC$4),$F$3:$Q$3,0))</f>
        <v>12</v>
      </c>
      <c r="C8713" s="2">
        <f t="shared" si="952"/>
        <v>363</v>
      </c>
      <c r="D8713" s="2">
        <f t="shared" si="953"/>
        <v>17</v>
      </c>
      <c r="E8713" s="10">
        <v>4.6595606070773687</v>
      </c>
      <c r="F8713" s="10">
        <v>4.9188668102998898</v>
      </c>
      <c r="G8713" s="10">
        <v>4.8129810636408319</v>
      </c>
      <c r="H8713" s="10">
        <v>5.1235334875230238</v>
      </c>
      <c r="I8713" s="10">
        <v>6.6193741581647529</v>
      </c>
      <c r="J8713" s="10">
        <v>8.0374464953206424</v>
      </c>
      <c r="K8713" s="10">
        <v>6.2301569415302769</v>
      </c>
      <c r="L8713" s="10">
        <v>6.368782713261643</v>
      </c>
      <c r="M8713" s="10">
        <v>6.0667816297466066</v>
      </c>
      <c r="N8713" s="10">
        <v>4.4170973435622294</v>
      </c>
      <c r="O8713" s="10">
        <v>3.6096017549793618</v>
      </c>
      <c r="P8713" s="10">
        <v>4.0098597975553947</v>
      </c>
      <c r="Q8713" s="4">
        <f t="shared" si="954"/>
        <v>2.1081114171769983</v>
      </c>
      <c r="R8713" s="20">
        <f t="array" ref="R8713">MAX(IF((EOL_MOD_TYPE=$AF$1)*(EOL_MOD_MIN&lt;=$Q8713)*(EOL_MOD_MAX&gt;$Q8713),EOL_MOD_A,0))*($Q8713-MAX(IF((EOL_MOD_TYPE=$AF$1)*(EOL_MOD_MIN&lt;=$Q8713)*(EOL_MOD_MAX&gt;$Q8713),EOL_MOD_MIN,0)))+MAX(IF((EOL_MOD_TYPE=$AF$1)*(EOL_MOD_MIN&lt;=$Q8713)*(EOL_MOD_MAX&gt;$Q8713),EOL_MOD_B,0))</f>
        <v>0</v>
      </c>
      <c r="S8713" s="3">
        <f t="shared" si="955"/>
        <v>0</v>
      </c>
      <c r="T8713" s="4"/>
      <c r="U8713" s="6"/>
      <c r="V8713" s="6">
        <v>2.5525000000000002</v>
      </c>
      <c r="W8713" s="20">
        <f t="array" ref="W8713">MAX(IF((EOL_MOD_TYPE=$AF$1)*(EOL_MOD_MIN&lt;=$V8713)*(EOL_MOD_MAX&gt;$V8713),EOL_MOD_A,0))*($V8713-MAX(IF((EOL_MOD_TYPE=$AF$1)*(EOL_MOD_MIN&lt;=$V8713)*(EOL_MOD_MAX&gt;$V8713),EOL_MOD_MIN,0)))+MAX(IF((EOL_MOD_TYPE=$AF$1)*(EOL_MOD_MIN&lt;=$V8713)*(EOL_MOD_MAX&gt;$V8713),EOL_MOD_B,0))</f>
        <v>0</v>
      </c>
      <c r="X8713" s="3">
        <f t="shared" si="956"/>
        <v>0</v>
      </c>
      <c r="Y8713" s="6"/>
      <c r="Z8713" s="6">
        <f t="shared" ref="Z8713:Z8768" ca="1" si="958">(OFFSET($E$9,A8713-1,B8713-1)*(INDEX(EOL_HUB,$AF$1)/$AE$6)^INDEX($AF$5:$AQ$5,$B8713))</f>
        <v>3.7015444174677157</v>
      </c>
      <c r="AA8713" s="6">
        <v>2.0043582019999899</v>
      </c>
      <c r="AB8713" s="6"/>
      <c r="AC8713" s="6"/>
      <c r="AD8713" s="6"/>
      <c r="AE8713" s="6"/>
      <c r="AF8713" s="6"/>
      <c r="AG8713" s="6"/>
      <c r="AH8713" s="6"/>
      <c r="AI8713" s="6"/>
      <c r="AJ8713" s="6"/>
      <c r="AK8713" s="6"/>
      <c r="AL8713" s="6"/>
      <c r="AM8713" s="6"/>
      <c r="AN8713" s="6"/>
      <c r="AO8713" s="6"/>
      <c r="AP8713" s="6"/>
      <c r="AQ8713" s="6"/>
      <c r="AR8713" s="6"/>
      <c r="AS8713" s="6"/>
      <c r="AT8713" s="6"/>
      <c r="AU8713" s="6"/>
      <c r="AV8713" s="6"/>
      <c r="AW8713" s="6"/>
      <c r="AX8713" s="6"/>
      <c r="AY8713" s="6"/>
      <c r="BE8713" s="21"/>
      <c r="BJ8713" s="21"/>
      <c r="BP8713" s="21"/>
      <c r="BQ8713" s="21"/>
      <c r="BR8713" s="21"/>
    </row>
    <row r="8714" spans="1:70" x14ac:dyDescent="0.2">
      <c r="A8714" s="2">
        <f t="shared" si="957"/>
        <v>8706</v>
      </c>
      <c r="B8714" s="2">
        <f t="array" ref="B8714">MAX(IF((C8714&gt;=$R$3:$AC$3)*(C8714&lt;=$R$4:$AC$4),$F$3:$Q$3,0))</f>
        <v>12</v>
      </c>
      <c r="C8714" s="2">
        <f t="shared" ref="C8714:C8768" si="959">INT((A8714-1)/24)+1</f>
        <v>363</v>
      </c>
      <c r="D8714" s="2">
        <f t="shared" ref="D8714:D8768" si="960">IF(MOD(A8714,24)=0,24,MOD(A8714,24))</f>
        <v>18</v>
      </c>
      <c r="E8714" s="10">
        <v>1.6213347247340231</v>
      </c>
      <c r="F8714" s="10">
        <v>1.7115625781897832</v>
      </c>
      <c r="G8714" s="10">
        <v>1.67471870976752</v>
      </c>
      <c r="H8714" s="10">
        <v>1.7827781323503578</v>
      </c>
      <c r="I8714" s="10">
        <v>2.3032689310529535</v>
      </c>
      <c r="J8714" s="10">
        <v>2.7966995603108664</v>
      </c>
      <c r="K8714" s="10">
        <v>2.1678374082103691</v>
      </c>
      <c r="L8714" s="10">
        <v>2.2160734537099667</v>
      </c>
      <c r="M8714" s="10">
        <v>2.110989544539108</v>
      </c>
      <c r="N8714" s="10">
        <v>1.5369675189480667</v>
      </c>
      <c r="O8714" s="10">
        <v>1.2559923909820569</v>
      </c>
      <c r="P8714" s="10">
        <v>1.3952656654399302</v>
      </c>
      <c r="Q8714" s="4">
        <f t="shared" ref="Q8714:Q8768" si="961">$AA8714*(1+$P$1*COS((2*PI()/24)*(D8714-$R$1)))</f>
        <v>3.6294775836000004</v>
      </c>
      <c r="R8714" s="20">
        <f t="array" ref="R8714">MAX(IF((EOL_MOD_TYPE=$AF$1)*(EOL_MOD_MIN&lt;=$Q8714)*(EOL_MOD_MAX&gt;$Q8714),EOL_MOD_A,0))*($Q8714-MAX(IF((EOL_MOD_TYPE=$AF$1)*(EOL_MOD_MIN&lt;=$Q8714)*(EOL_MOD_MAX&gt;$Q8714),EOL_MOD_MIN,0)))+MAX(IF((EOL_MOD_TYPE=$AF$1)*(EOL_MOD_MIN&lt;=$Q8714)*(EOL_MOD_MAX&gt;$Q8714),EOL_MOD_B,0))</f>
        <v>62.947758360000037</v>
      </c>
      <c r="S8714" s="3">
        <f t="shared" ref="S8714:S8768" si="962">R8714*$AF$3/1000*($I$2/1.225)*$AF$2</f>
        <v>2.1772803659991387</v>
      </c>
      <c r="T8714" s="4"/>
      <c r="U8714" s="6"/>
      <c r="V8714" s="6">
        <v>3.1733333333333298</v>
      </c>
      <c r="W8714" s="20">
        <f t="array" ref="W8714">MAX(IF((EOL_MOD_TYPE=$AF$1)*(EOL_MOD_MIN&lt;=$V8714)*(EOL_MOD_MAX&gt;$V8714),EOL_MOD_A,0))*($V8714-MAX(IF((EOL_MOD_TYPE=$AF$1)*(EOL_MOD_MIN&lt;=$V8714)*(EOL_MOD_MAX&gt;$V8714),EOL_MOD_MIN,0)))+MAX(IF((EOL_MOD_TYPE=$AF$1)*(EOL_MOD_MIN&lt;=$V8714)*(EOL_MOD_MAX&gt;$V8714),EOL_MOD_B,0))</f>
        <v>17.33333333333298</v>
      </c>
      <c r="X8714" s="3">
        <f t="shared" ref="X8714:X8768" si="963">W8714*$AF$3/1000*($I$2/1.225)*$AF$2</f>
        <v>0.5995372564047613</v>
      </c>
      <c r="Y8714" s="6"/>
      <c r="Z8714" s="6">
        <f t="shared" ca="1" si="958"/>
        <v>1.2879846417428773</v>
      </c>
      <c r="AA8714" s="6">
        <v>3.2995250760000001</v>
      </c>
      <c r="AB8714" s="6"/>
      <c r="AC8714" s="6"/>
      <c r="AD8714" s="6"/>
      <c r="AE8714" s="6"/>
      <c r="AF8714" s="6"/>
      <c r="AG8714" s="6"/>
      <c r="AH8714" s="6"/>
      <c r="AI8714" s="6"/>
      <c r="AJ8714" s="6"/>
      <c r="AK8714" s="6"/>
      <c r="AL8714" s="6"/>
      <c r="AM8714" s="6"/>
      <c r="AN8714" s="6"/>
      <c r="AO8714" s="6"/>
      <c r="AP8714" s="6"/>
      <c r="AQ8714" s="6"/>
      <c r="AR8714" s="6"/>
      <c r="AS8714" s="6"/>
      <c r="AT8714" s="6"/>
      <c r="AU8714" s="6"/>
      <c r="AV8714" s="6"/>
      <c r="AW8714" s="6"/>
      <c r="AX8714" s="6"/>
      <c r="AY8714" s="6"/>
      <c r="BE8714" s="21"/>
      <c r="BJ8714" s="21"/>
      <c r="BP8714" s="21"/>
      <c r="BQ8714" s="21"/>
      <c r="BR8714" s="21"/>
    </row>
    <row r="8715" spans="1:70" x14ac:dyDescent="0.2">
      <c r="A8715" s="2">
        <f t="shared" ref="A8715:A8768" si="964">A8714+1</f>
        <v>8707</v>
      </c>
      <c r="B8715" s="2">
        <f t="array" ref="B8715">MAX(IF((C8715&gt;=$R$3:$AC$3)*(C8715&lt;=$R$4:$AC$4),$F$3:$Q$3,0))</f>
        <v>12</v>
      </c>
      <c r="C8715" s="2">
        <f t="shared" si="959"/>
        <v>363</v>
      </c>
      <c r="D8715" s="2">
        <f t="shared" si="960"/>
        <v>19</v>
      </c>
      <c r="E8715" s="10">
        <v>4.5511544626025593</v>
      </c>
      <c r="F8715" s="10">
        <v>4.8044278253707553</v>
      </c>
      <c r="G8715" s="10">
        <v>4.7010055439433138</v>
      </c>
      <c r="H8715" s="10">
        <v>5.0043328679138872</v>
      </c>
      <c r="I8715" s="10">
        <v>6.4653723344234963</v>
      </c>
      <c r="J8715" s="10">
        <v>7.8504527722093123</v>
      </c>
      <c r="K8715" s="10">
        <v>6.085210378869748</v>
      </c>
      <c r="L8715" s="10">
        <v>6.220610978378776</v>
      </c>
      <c r="M8715" s="10">
        <v>5.9256360451495311</v>
      </c>
      <c r="N8715" s="10">
        <v>4.3143321832468562</v>
      </c>
      <c r="O8715" s="10">
        <v>3.5256232337530315</v>
      </c>
      <c r="P8715" s="10">
        <v>3.9165691469568662</v>
      </c>
      <c r="Q8715" s="4">
        <f t="shared" si="961"/>
        <v>3.5993418360801299</v>
      </c>
      <c r="R8715" s="20">
        <f t="array" ref="R8715">MAX(IF((EOL_MOD_TYPE=$AF$1)*(EOL_MOD_MIN&lt;=$Q8715)*(EOL_MOD_MAX&gt;$Q8715),EOL_MOD_A,0))*($Q8715-MAX(IF((EOL_MOD_TYPE=$AF$1)*(EOL_MOD_MIN&lt;=$Q8715)*(EOL_MOD_MAX&gt;$Q8715),EOL_MOD_MIN,0)))+MAX(IF((EOL_MOD_TYPE=$AF$1)*(EOL_MOD_MIN&lt;=$Q8715)*(EOL_MOD_MAX&gt;$Q8715),EOL_MOD_B,0))</f>
        <v>59.934183608012994</v>
      </c>
      <c r="S8715" s="3">
        <f t="shared" si="962"/>
        <v>2.0730447695312342</v>
      </c>
      <c r="T8715" s="4"/>
      <c r="U8715" s="6"/>
      <c r="V8715" s="6">
        <v>6.4791666666666696</v>
      </c>
      <c r="W8715" s="20">
        <f t="array" ref="W8715">MAX(IF((EOL_MOD_TYPE=$AF$1)*(EOL_MOD_MIN&lt;=$V8715)*(EOL_MOD_MAX&gt;$V8715),EOL_MOD_A,0))*($V8715-MAX(IF((EOL_MOD_TYPE=$AF$1)*(EOL_MOD_MIN&lt;=$V8715)*(EOL_MOD_MAX&gt;$V8715),EOL_MOD_MIN,0)))+MAX(IF((EOL_MOD_TYPE=$AF$1)*(EOL_MOD_MIN&lt;=$V8715)*(EOL_MOD_MAX&gt;$V8715),EOL_MOD_B,0))</f>
        <v>592.70833333333439</v>
      </c>
      <c r="X8715" s="3">
        <f t="shared" si="963"/>
        <v>20.501003539321918</v>
      </c>
      <c r="Y8715" s="6"/>
      <c r="Z8715" s="6">
        <f t="shared" ca="1" si="958"/>
        <v>3.6154268212526466</v>
      </c>
      <c r="AA8715" s="6">
        <v>3.15338574699999</v>
      </c>
      <c r="AB8715" s="6"/>
      <c r="AC8715" s="6"/>
      <c r="AD8715" s="6"/>
      <c r="AE8715" s="6"/>
      <c r="AF8715" s="6"/>
      <c r="AG8715" s="6"/>
      <c r="AH8715" s="6"/>
      <c r="AI8715" s="6"/>
      <c r="AJ8715" s="6"/>
      <c r="AK8715" s="6"/>
      <c r="AL8715" s="6"/>
      <c r="AM8715" s="6"/>
      <c r="AN8715" s="6"/>
      <c r="AO8715" s="6"/>
      <c r="AP8715" s="6"/>
      <c r="AQ8715" s="6"/>
      <c r="AR8715" s="6"/>
      <c r="AS8715" s="6"/>
      <c r="AT8715" s="6"/>
      <c r="AU8715" s="6"/>
      <c r="AV8715" s="6"/>
      <c r="AW8715" s="6"/>
      <c r="AX8715" s="6"/>
      <c r="AY8715" s="6"/>
      <c r="BE8715" s="21"/>
      <c r="BJ8715" s="21"/>
      <c r="BP8715" s="21"/>
      <c r="BQ8715" s="21"/>
      <c r="BR8715" s="21"/>
    </row>
    <row r="8716" spans="1:70" x14ac:dyDescent="0.2">
      <c r="A8716" s="2">
        <f t="shared" si="964"/>
        <v>8708</v>
      </c>
      <c r="B8716" s="2">
        <f t="array" ref="B8716">MAX(IF((C8716&gt;=$R$3:$AC$3)*(C8716&lt;=$R$4:$AC$4),$F$3:$Q$3,0))</f>
        <v>12</v>
      </c>
      <c r="C8716" s="2">
        <f t="shared" si="959"/>
        <v>363</v>
      </c>
      <c r="D8716" s="2">
        <f t="shared" si="960"/>
        <v>20</v>
      </c>
      <c r="E8716" s="10">
        <v>7.3188677690689987</v>
      </c>
      <c r="F8716" s="10">
        <v>7.7261653606492793</v>
      </c>
      <c r="G8716" s="10">
        <v>7.5598484385666049</v>
      </c>
      <c r="H8716" s="10">
        <v>8.0476395239117231</v>
      </c>
      <c r="I8716" s="10">
        <v>10.397187259248337</v>
      </c>
      <c r="J8716" s="10">
        <v>12.624582672209485</v>
      </c>
      <c r="K8716" s="10">
        <v>9.7858357645030924</v>
      </c>
      <c r="L8716" s="10">
        <v>10.00357811796577</v>
      </c>
      <c r="M8716" s="10">
        <v>9.5292187989765704</v>
      </c>
      <c r="N8716" s="10">
        <v>6.9380257296224297</v>
      </c>
      <c r="O8716" s="10">
        <v>5.6696757852160902</v>
      </c>
      <c r="P8716" s="10">
        <v>6.2983693325584929</v>
      </c>
      <c r="Q8716" s="4">
        <f t="shared" si="961"/>
        <v>4.3426707166716918</v>
      </c>
      <c r="R8716" s="20">
        <f t="array" ref="R8716">MAX(IF((EOL_MOD_TYPE=$AF$1)*(EOL_MOD_MIN&lt;=$Q8716)*(EOL_MOD_MAX&gt;$Q8716),EOL_MOD_A,0))*($Q8716-MAX(IF((EOL_MOD_TYPE=$AF$1)*(EOL_MOD_MIN&lt;=$Q8716)*(EOL_MOD_MAX&gt;$Q8716),EOL_MOD_MIN,0)))+MAX(IF((EOL_MOD_TYPE=$AF$1)*(EOL_MOD_MIN&lt;=$Q8716)*(EOL_MOD_MAX&gt;$Q8716),EOL_MOD_B,0))</f>
        <v>134.26707166716918</v>
      </c>
      <c r="S8716" s="3">
        <f t="shared" si="962"/>
        <v>4.6441218330483292</v>
      </c>
      <c r="T8716" s="4"/>
      <c r="U8716" s="6"/>
      <c r="V8716" s="6">
        <v>7.3941666666666697</v>
      </c>
      <c r="W8716" s="20">
        <f t="array" ref="W8716">MAX(IF((EOL_MOD_TYPE=$AF$1)*(EOL_MOD_MIN&lt;=$V8716)*(EOL_MOD_MAX&gt;$V8716),EOL_MOD_A,0))*($V8716-MAX(IF((EOL_MOD_TYPE=$AF$1)*(EOL_MOD_MIN&lt;=$V8716)*(EOL_MOD_MAX&gt;$V8716),EOL_MOD_MIN,0)))+MAX(IF((EOL_MOD_TYPE=$AF$1)*(EOL_MOD_MIN&lt;=$V8716)*(EOL_MOD_MAX&gt;$V8716),EOL_MOD_B,0))</f>
        <v>1003.4375000000018</v>
      </c>
      <c r="X8716" s="3">
        <f t="shared" si="963"/>
        <v>34.70758648405765</v>
      </c>
      <c r="Y8716" s="6"/>
      <c r="Z8716" s="6">
        <f t="shared" ca="1" si="958"/>
        <v>5.8140920179540716</v>
      </c>
      <c r="AA8716" s="6">
        <v>3.701544417</v>
      </c>
      <c r="AB8716" s="6"/>
      <c r="AC8716" s="6"/>
      <c r="AD8716" s="6"/>
      <c r="AE8716" s="6"/>
      <c r="AF8716" s="6"/>
      <c r="AG8716" s="6"/>
      <c r="AH8716" s="6"/>
      <c r="AI8716" s="6"/>
      <c r="AJ8716" s="6"/>
      <c r="AK8716" s="6"/>
      <c r="AL8716" s="6"/>
      <c r="AM8716" s="6"/>
      <c r="AN8716" s="6"/>
      <c r="AO8716" s="6"/>
      <c r="AP8716" s="6"/>
      <c r="AQ8716" s="6"/>
      <c r="AR8716" s="6"/>
      <c r="AS8716" s="6"/>
      <c r="AT8716" s="6"/>
      <c r="AU8716" s="6"/>
      <c r="AV8716" s="6"/>
      <c r="AW8716" s="6"/>
      <c r="AX8716" s="6"/>
      <c r="AY8716" s="6"/>
      <c r="BE8716" s="21"/>
      <c r="BJ8716" s="21"/>
      <c r="BP8716" s="21"/>
      <c r="BQ8716" s="21"/>
      <c r="BR8716" s="21"/>
    </row>
    <row r="8717" spans="1:70" x14ac:dyDescent="0.2">
      <c r="A8717" s="2">
        <f t="shared" si="964"/>
        <v>8709</v>
      </c>
      <c r="B8717" s="2">
        <f t="array" ref="B8717">MAX(IF((C8717&gt;=$R$3:$AC$3)*(C8717&lt;=$R$4:$AC$4),$F$3:$Q$3,0))</f>
        <v>12</v>
      </c>
      <c r="C8717" s="2">
        <f t="shared" si="959"/>
        <v>363</v>
      </c>
      <c r="D8717" s="2">
        <f t="shared" si="960"/>
        <v>21</v>
      </c>
      <c r="E8717" s="10">
        <v>1.6710857000537565</v>
      </c>
      <c r="F8717" s="10">
        <v>1.7640822129614795</v>
      </c>
      <c r="G8717" s="10">
        <v>1.7261077831809746</v>
      </c>
      <c r="H8717" s="10">
        <v>1.8374830304260301</v>
      </c>
      <c r="I8717" s="10">
        <v>2.3739451917876537</v>
      </c>
      <c r="J8717" s="10">
        <v>2.8825168370761935</v>
      </c>
      <c r="K8717" s="10">
        <v>2.2343579259959623</v>
      </c>
      <c r="L8717" s="10">
        <v>2.2840741040508936</v>
      </c>
      <c r="M8717" s="10">
        <v>2.1757656744328351</v>
      </c>
      <c r="N8717" s="10">
        <v>1.5841296699437295</v>
      </c>
      <c r="O8717" s="10">
        <v>1.2945327648433349</v>
      </c>
      <c r="P8717" s="10">
        <v>1.4380796671551908</v>
      </c>
      <c r="Q8717" s="4">
        <f t="shared" si="961"/>
        <v>5.403440009676026</v>
      </c>
      <c r="R8717" s="20">
        <f t="array" ref="R8717">MAX(IF((EOL_MOD_TYPE=$AF$1)*(EOL_MOD_MIN&lt;=$Q8717)*(EOL_MOD_MAX&gt;$Q8717),EOL_MOD_A,0))*($Q8717-MAX(IF((EOL_MOD_TYPE=$AF$1)*(EOL_MOD_MIN&lt;=$Q8717)*(EOL_MOD_MAX&gt;$Q8717),EOL_MOD_MIN,0)))+MAX(IF((EOL_MOD_TYPE=$AF$1)*(EOL_MOD_MIN&lt;=$Q8717)*(EOL_MOD_MAX&gt;$Q8717),EOL_MOD_B,0))</f>
        <v>240.3440009676026</v>
      </c>
      <c r="S8717" s="3">
        <f t="shared" si="962"/>
        <v>8.3131836307766935</v>
      </c>
      <c r="T8717" s="4"/>
      <c r="U8717" s="6"/>
      <c r="V8717" s="6">
        <v>6.5925000000000002</v>
      </c>
      <c r="W8717" s="20">
        <f t="array" ref="W8717">MAX(IF((EOL_MOD_TYPE=$AF$1)*(EOL_MOD_MIN&lt;=$V8717)*(EOL_MOD_MAX&gt;$V8717),EOL_MOD_A,0))*($V8717-MAX(IF((EOL_MOD_TYPE=$AF$1)*(EOL_MOD_MIN&lt;=$V8717)*(EOL_MOD_MAX&gt;$V8717),EOL_MOD_MIN,0)))+MAX(IF((EOL_MOD_TYPE=$AF$1)*(EOL_MOD_MIN&lt;=$V8717)*(EOL_MOD_MAX&gt;$V8717),EOL_MOD_B,0))</f>
        <v>632.37500000000011</v>
      </c>
      <c r="X8717" s="3">
        <f t="shared" si="963"/>
        <v>21.873021491478966</v>
      </c>
      <c r="Y8717" s="6"/>
      <c r="Z8717" s="6">
        <f t="shared" ca="1" si="958"/>
        <v>1.3275067041190209</v>
      </c>
      <c r="AA8717" s="6">
        <v>4.5285846379999999</v>
      </c>
      <c r="AB8717" s="6"/>
      <c r="AC8717" s="6"/>
      <c r="AD8717" s="6"/>
      <c r="AE8717" s="6"/>
      <c r="AF8717" s="6"/>
      <c r="AG8717" s="6"/>
      <c r="AH8717" s="6"/>
      <c r="AI8717" s="6"/>
      <c r="AJ8717" s="6"/>
      <c r="AK8717" s="6"/>
      <c r="AL8717" s="6"/>
      <c r="AM8717" s="6"/>
      <c r="AN8717" s="6"/>
      <c r="AO8717" s="6"/>
      <c r="AP8717" s="6"/>
      <c r="AQ8717" s="6"/>
      <c r="AR8717" s="6"/>
      <c r="AS8717" s="6"/>
      <c r="AT8717" s="6"/>
      <c r="AU8717" s="6"/>
      <c r="AV8717" s="6"/>
      <c r="AW8717" s="6"/>
      <c r="AX8717" s="6"/>
      <c r="AY8717" s="6"/>
      <c r="BE8717" s="21"/>
      <c r="BJ8717" s="21"/>
      <c r="BP8717" s="21"/>
      <c r="BQ8717" s="21"/>
      <c r="BR8717" s="21"/>
    </row>
    <row r="8718" spans="1:70" x14ac:dyDescent="0.2">
      <c r="A8718" s="2">
        <f t="shared" si="964"/>
        <v>8710</v>
      </c>
      <c r="B8718" s="2">
        <f t="array" ref="B8718">MAX(IF((C8718&gt;=$R$3:$AC$3)*(C8718&lt;=$R$4:$AC$4),$F$3:$Q$3,0))</f>
        <v>12</v>
      </c>
      <c r="C8718" s="2">
        <f t="shared" si="959"/>
        <v>363</v>
      </c>
      <c r="D8718" s="2">
        <f t="shared" si="960"/>
        <v>22</v>
      </c>
      <c r="E8718" s="10">
        <v>6.7766736058873143</v>
      </c>
      <c r="F8718" s="10">
        <v>7.1537978996569578</v>
      </c>
      <c r="G8718" s="10">
        <v>6.9998020178276237</v>
      </c>
      <c r="H8718" s="10">
        <v>7.4514567105405485</v>
      </c>
      <c r="I8718" s="10">
        <v>9.6269459564479547</v>
      </c>
      <c r="J8718" s="10">
        <v>11.689332131626573</v>
      </c>
      <c r="K8718" s="10">
        <v>9.0608844194614946</v>
      </c>
      <c r="L8718" s="10">
        <v>9.2624960493136363</v>
      </c>
      <c r="M8718" s="10">
        <v>8.8232780748769031</v>
      </c>
      <c r="N8718" s="10">
        <v>6.4240449919865386</v>
      </c>
      <c r="O8718" s="10">
        <v>5.2496565670976381</v>
      </c>
      <c r="P8718" s="10">
        <v>5.8317754279510119</v>
      </c>
      <c r="Q8718" s="4">
        <f t="shared" si="961"/>
        <v>6.0945531779999991</v>
      </c>
      <c r="R8718" s="20">
        <f t="array" ref="R8718">MAX(IF((EOL_MOD_TYPE=$AF$1)*(EOL_MOD_MIN&lt;=$Q8718)*(EOL_MOD_MAX&gt;$Q8718),EOL_MOD_A,0))*($Q8718-MAX(IF((EOL_MOD_TYPE=$AF$1)*(EOL_MOD_MIN&lt;=$Q8718)*(EOL_MOD_MAX&gt;$Q8718),EOL_MOD_MIN,0)))+MAX(IF((EOL_MOD_TYPE=$AF$1)*(EOL_MOD_MIN&lt;=$Q8718)*(EOL_MOD_MAX&gt;$Q8718),EOL_MOD_B,0))</f>
        <v>458.09361229999968</v>
      </c>
      <c r="S8718" s="3">
        <f t="shared" si="962"/>
        <v>15.84485697085926</v>
      </c>
      <c r="T8718" s="4"/>
      <c r="U8718" s="6"/>
      <c r="V8718" s="6">
        <v>5.8616666666666699</v>
      </c>
      <c r="W8718" s="20">
        <f t="array" ref="W8718">MAX(IF((EOL_MOD_TYPE=$AF$1)*(EOL_MOD_MIN&lt;=$V8718)*(EOL_MOD_MAX&gt;$V8718),EOL_MOD_A,0))*($V8718-MAX(IF((EOL_MOD_TYPE=$AF$1)*(EOL_MOD_MIN&lt;=$V8718)*(EOL_MOD_MAX&gt;$V8718),EOL_MOD_MIN,0)))+MAX(IF((EOL_MOD_TYPE=$AF$1)*(EOL_MOD_MIN&lt;=$V8718)*(EOL_MOD_MAX&gt;$V8718),EOL_MOD_B,0))</f>
        <v>376.58333333333445</v>
      </c>
      <c r="X8718" s="3">
        <f t="shared" si="963"/>
        <v>13.025523373524903</v>
      </c>
      <c r="Y8718" s="6"/>
      <c r="Z8718" s="6">
        <f t="shared" ca="1" si="958"/>
        <v>5.3833741998704525</v>
      </c>
      <c r="AA8718" s="6">
        <v>5.0787943149999997</v>
      </c>
      <c r="AB8718" s="6"/>
      <c r="AC8718" s="6"/>
      <c r="AD8718" s="6"/>
      <c r="AE8718" s="6"/>
      <c r="AF8718" s="6"/>
      <c r="AG8718" s="6"/>
      <c r="AH8718" s="6"/>
      <c r="AI8718" s="6"/>
      <c r="AJ8718" s="6"/>
      <c r="AK8718" s="6"/>
      <c r="AL8718" s="6"/>
      <c r="AM8718" s="6"/>
      <c r="AN8718" s="6"/>
      <c r="AO8718" s="6"/>
      <c r="AP8718" s="6"/>
      <c r="AQ8718" s="6"/>
      <c r="AR8718" s="6"/>
      <c r="AS8718" s="6"/>
      <c r="AT8718" s="6"/>
      <c r="AU8718" s="6"/>
      <c r="AV8718" s="6"/>
      <c r="AW8718" s="6"/>
      <c r="AX8718" s="6"/>
      <c r="AY8718" s="6"/>
      <c r="BE8718" s="21"/>
      <c r="BJ8718" s="21"/>
      <c r="BP8718" s="21"/>
      <c r="BQ8718" s="21"/>
      <c r="BR8718" s="21"/>
    </row>
    <row r="8719" spans="1:70" x14ac:dyDescent="0.2">
      <c r="A8719" s="2">
        <f t="shared" si="964"/>
        <v>8711</v>
      </c>
      <c r="B8719" s="2">
        <f t="array" ref="B8719">MAX(IF((C8719&gt;=$R$3:$AC$3)*(C8719&lt;=$R$4:$AC$4),$F$3:$Q$3,0))</f>
        <v>12</v>
      </c>
      <c r="C8719" s="2">
        <f t="shared" si="959"/>
        <v>363</v>
      </c>
      <c r="D8719" s="2">
        <f t="shared" si="960"/>
        <v>23</v>
      </c>
      <c r="E8719" s="10">
        <v>3.404811102547102</v>
      </c>
      <c r="F8719" s="10">
        <v>3.5942900500578094</v>
      </c>
      <c r="G8719" s="10">
        <v>3.5169177404716532</v>
      </c>
      <c r="H8719" s="10">
        <v>3.7438430731201793</v>
      </c>
      <c r="I8719" s="10">
        <v>4.8368763765837404</v>
      </c>
      <c r="J8719" s="10">
        <v>5.8730831876786889</v>
      </c>
      <c r="K8719" s="10">
        <v>4.5524694952810929</v>
      </c>
      <c r="L8719" s="10">
        <v>4.6537654342100137</v>
      </c>
      <c r="M8719" s="10">
        <v>4.4330886947398929</v>
      </c>
      <c r="N8719" s="10">
        <v>3.2276395447134636</v>
      </c>
      <c r="O8719" s="10">
        <v>2.6375903582968823</v>
      </c>
      <c r="P8719" s="10">
        <v>2.9300649373755809</v>
      </c>
      <c r="Q8719" s="4">
        <f t="shared" si="961"/>
        <v>6.3585023008813941</v>
      </c>
      <c r="R8719" s="20">
        <f t="array" ref="R8719">MAX(IF((EOL_MOD_TYPE=$AF$1)*(EOL_MOD_MIN&lt;=$Q8719)*(EOL_MOD_MAX&gt;$Q8719),EOL_MOD_A,0))*($Q8719-MAX(IF((EOL_MOD_TYPE=$AF$1)*(EOL_MOD_MIN&lt;=$Q8719)*(EOL_MOD_MAX&gt;$Q8719),EOL_MOD_MIN,0)))+MAX(IF((EOL_MOD_TYPE=$AF$1)*(EOL_MOD_MIN&lt;=$Q8719)*(EOL_MOD_MAX&gt;$Q8719),EOL_MOD_B,0))</f>
        <v>550.47580530848791</v>
      </c>
      <c r="S8719" s="3">
        <f t="shared" si="962"/>
        <v>19.040235809530333</v>
      </c>
      <c r="T8719" s="4"/>
      <c r="U8719" s="6"/>
      <c r="V8719" s="6">
        <v>5.2949999999999999</v>
      </c>
      <c r="W8719" s="20">
        <f t="array" ref="W8719">MAX(IF((EOL_MOD_TYPE=$AF$1)*(EOL_MOD_MIN&lt;=$V8719)*(EOL_MOD_MAX&gt;$V8719),EOL_MOD_A,0))*($V8719-MAX(IF((EOL_MOD_TYPE=$AF$1)*(EOL_MOD_MIN&lt;=$V8719)*(EOL_MOD_MAX&gt;$V8719),EOL_MOD_MIN,0)))+MAX(IF((EOL_MOD_TYPE=$AF$1)*(EOL_MOD_MIN&lt;=$V8719)*(EOL_MOD_MAX&gt;$V8719),EOL_MOD_B,0))</f>
        <v>229.5</v>
      </c>
      <c r="X8719" s="3">
        <f t="shared" si="963"/>
        <v>7.9381038660516641</v>
      </c>
      <c r="Y8719" s="6"/>
      <c r="Z8719" s="6">
        <f t="shared" ca="1" si="958"/>
        <v>2.7047742463146913</v>
      </c>
      <c r="AA8719" s="6">
        <v>5.3290155510000004</v>
      </c>
      <c r="AB8719" s="6"/>
      <c r="AC8719" s="6"/>
      <c r="AD8719" s="6"/>
      <c r="AE8719" s="6"/>
      <c r="AF8719" s="6"/>
      <c r="AG8719" s="6"/>
      <c r="AH8719" s="6"/>
      <c r="AI8719" s="6"/>
      <c r="AJ8719" s="6"/>
      <c r="AK8719" s="6"/>
      <c r="AL8719" s="6"/>
      <c r="AM8719" s="6"/>
      <c r="AN8719" s="6"/>
      <c r="AO8719" s="6"/>
      <c r="AP8719" s="6"/>
      <c r="AQ8719" s="6"/>
      <c r="AR8719" s="6"/>
      <c r="AS8719" s="6"/>
      <c r="AT8719" s="6"/>
      <c r="AU8719" s="6"/>
      <c r="AV8719" s="6"/>
      <c r="AW8719" s="6"/>
      <c r="AX8719" s="6"/>
      <c r="AY8719" s="6"/>
      <c r="BE8719" s="21"/>
      <c r="BJ8719" s="21"/>
      <c r="BP8719" s="21"/>
      <c r="BQ8719" s="21"/>
      <c r="BR8719" s="21"/>
    </row>
    <row r="8720" spans="1:70" x14ac:dyDescent="0.2">
      <c r="A8720" s="2">
        <f t="shared" si="964"/>
        <v>8712</v>
      </c>
      <c r="B8720" s="2">
        <f t="array" ref="B8720">MAX(IF((C8720&gt;=$R$3:$AC$3)*(C8720&lt;=$R$4:$AC$4),$F$3:$Q$3,0))</f>
        <v>12</v>
      </c>
      <c r="C8720" s="2">
        <f t="shared" si="959"/>
        <v>363</v>
      </c>
      <c r="D8720" s="2">
        <f t="shared" si="960"/>
        <v>24</v>
      </c>
      <c r="E8720" s="10">
        <v>7.9000300886039048</v>
      </c>
      <c r="F8720" s="10">
        <v>8.3396695697404013</v>
      </c>
      <c r="G8720" s="10">
        <v>8.1601460792013381</v>
      </c>
      <c r="H8720" s="10">
        <v>8.6866707238280831</v>
      </c>
      <c r="I8720" s="10">
        <v>11.222786744698825</v>
      </c>
      <c r="J8720" s="10">
        <v>13.627050810785343</v>
      </c>
      <c r="K8720" s="10">
        <v>10.562890247646145</v>
      </c>
      <c r="L8720" s="10">
        <v>10.797922659515692</v>
      </c>
      <c r="M8720" s="10">
        <v>10.285896344644721</v>
      </c>
      <c r="N8720" s="10">
        <v>7.4889468902780134</v>
      </c>
      <c r="O8720" s="10">
        <v>6.1198822972496059</v>
      </c>
      <c r="P8720" s="10">
        <v>6.7984979106517729</v>
      </c>
      <c r="Q8720" s="4">
        <f t="shared" si="961"/>
        <v>6.8211222955056545</v>
      </c>
      <c r="R8720" s="20">
        <f t="array" ref="R8720">MAX(IF((EOL_MOD_TYPE=$AF$1)*(EOL_MOD_MIN&lt;=$Q8720)*(EOL_MOD_MAX&gt;$Q8720),EOL_MOD_A,0))*($Q8720-MAX(IF((EOL_MOD_TYPE=$AF$1)*(EOL_MOD_MIN&lt;=$Q8720)*(EOL_MOD_MAX&gt;$Q8720),EOL_MOD_MIN,0)))+MAX(IF((EOL_MOD_TYPE=$AF$1)*(EOL_MOD_MIN&lt;=$Q8720)*(EOL_MOD_MAX&gt;$Q8720),EOL_MOD_B,0))</f>
        <v>712.39280342697907</v>
      </c>
      <c r="S8720" s="3">
        <f t="shared" si="962"/>
        <v>24.640732318218237</v>
      </c>
      <c r="T8720" s="4"/>
      <c r="U8720" s="6"/>
      <c r="V8720" s="6">
        <v>4.9383333333333299</v>
      </c>
      <c r="W8720" s="20">
        <f t="array" ref="W8720">MAX(IF((EOL_MOD_TYPE=$AF$1)*(EOL_MOD_MIN&lt;=$V8720)*(EOL_MOD_MAX&gt;$V8720),EOL_MOD_A,0))*($V8720-MAX(IF((EOL_MOD_TYPE=$AF$1)*(EOL_MOD_MIN&lt;=$V8720)*(EOL_MOD_MAX&gt;$V8720),EOL_MOD_MIN,0)))+MAX(IF((EOL_MOD_TYPE=$AF$1)*(EOL_MOD_MIN&lt;=$V8720)*(EOL_MOD_MAX&gt;$V8720),EOL_MOD_B,0))</f>
        <v>193.83333333333297</v>
      </c>
      <c r="X8720" s="3">
        <f t="shared" si="963"/>
        <v>6.7044406653725979</v>
      </c>
      <c r="Y8720" s="6"/>
      <c r="Z8720" s="6">
        <f t="shared" ca="1" si="958"/>
        <v>6.2757660513918143</v>
      </c>
      <c r="AA8720" s="6">
        <v>5.8140920179999904</v>
      </c>
      <c r="AB8720" s="6"/>
      <c r="AC8720" s="6"/>
      <c r="AD8720" s="6"/>
      <c r="AE8720" s="6"/>
      <c r="AF8720" s="6"/>
      <c r="AG8720" s="6"/>
      <c r="AH8720" s="6"/>
      <c r="AI8720" s="6"/>
      <c r="AJ8720" s="6"/>
      <c r="AK8720" s="6"/>
      <c r="AL8720" s="6"/>
      <c r="AM8720" s="6"/>
      <c r="AN8720" s="6"/>
      <c r="AO8720" s="6"/>
      <c r="AP8720" s="6"/>
      <c r="AQ8720" s="6"/>
      <c r="AR8720" s="6"/>
      <c r="AS8720" s="6"/>
      <c r="AT8720" s="6"/>
      <c r="AU8720" s="6"/>
      <c r="AV8720" s="6"/>
      <c r="AW8720" s="6"/>
      <c r="AX8720" s="6"/>
      <c r="AY8720" s="6"/>
      <c r="BE8720" s="21"/>
      <c r="BJ8720" s="21"/>
      <c r="BP8720" s="21"/>
      <c r="BQ8720" s="21"/>
      <c r="BR8720" s="21"/>
    </row>
    <row r="8721" spans="1:70" x14ac:dyDescent="0.2">
      <c r="A8721" s="2">
        <f t="shared" si="964"/>
        <v>8713</v>
      </c>
      <c r="B8721" s="2">
        <f t="array" ref="B8721">MAX(IF((C8721&gt;=$R$3:$AC$3)*(C8721&lt;=$R$4:$AC$4),$F$3:$Q$3,0))</f>
        <v>12</v>
      </c>
      <c r="C8721" s="2">
        <f t="shared" si="959"/>
        <v>364</v>
      </c>
      <c r="D8721" s="2">
        <f t="shared" si="960"/>
        <v>1</v>
      </c>
      <c r="E8721" s="10">
        <v>10.331441343272207</v>
      </c>
      <c r="F8721" s="10">
        <v>10.906389724557551</v>
      </c>
      <c r="G8721" s="10">
        <v>10.671613857701127</v>
      </c>
      <c r="H8721" s="10">
        <v>11.360188258144932</v>
      </c>
      <c r="I8721" s="10">
        <v>14.676850804425108</v>
      </c>
      <c r="J8721" s="10">
        <v>17.821081002781181</v>
      </c>
      <c r="K8721" s="10">
        <v>13.813856375863965</v>
      </c>
      <c r="L8721" s="10">
        <v>14.121225278230657</v>
      </c>
      <c r="M8721" s="10">
        <v>13.451611393350364</v>
      </c>
      <c r="N8721" s="10">
        <v>9.793838080616883</v>
      </c>
      <c r="O8721" s="10">
        <v>8.0034131861056981</v>
      </c>
      <c r="P8721" s="10">
        <v>8.8908879584621925</v>
      </c>
      <c r="Q8721" s="4">
        <f t="shared" si="961"/>
        <v>6.7685429342990258</v>
      </c>
      <c r="R8721" s="20">
        <f t="array" ref="R8721">MAX(IF((EOL_MOD_TYPE=$AF$1)*(EOL_MOD_MIN&lt;=$Q8721)*(EOL_MOD_MAX&gt;$Q8721),EOL_MOD_A,0))*($Q8721-MAX(IF((EOL_MOD_TYPE=$AF$1)*(EOL_MOD_MIN&lt;=$Q8721)*(EOL_MOD_MAX&gt;$Q8721),EOL_MOD_MIN,0)))+MAX(IF((EOL_MOD_TYPE=$AF$1)*(EOL_MOD_MIN&lt;=$Q8721)*(EOL_MOD_MAX&gt;$Q8721),EOL_MOD_B,0))</f>
        <v>693.99002700465894</v>
      </c>
      <c r="S8721" s="3">
        <f t="shared" si="962"/>
        <v>24.004204428614301</v>
      </c>
      <c r="T8721" s="4"/>
      <c r="U8721" s="6"/>
      <c r="V8721" s="6">
        <v>4.4983333333333304</v>
      </c>
      <c r="W8721" s="20">
        <f t="array" ref="W8721">MAX(IF((EOL_MOD_TYPE=$AF$1)*(EOL_MOD_MIN&lt;=$V8721)*(EOL_MOD_MAX&gt;$V8721),EOL_MOD_A,0))*($V8721-MAX(IF((EOL_MOD_TYPE=$AF$1)*(EOL_MOD_MIN&lt;=$V8721)*(EOL_MOD_MAX&gt;$V8721),EOL_MOD_MIN,0)))+MAX(IF((EOL_MOD_TYPE=$AF$1)*(EOL_MOD_MIN&lt;=$V8721)*(EOL_MOD_MAX&gt;$V8721),EOL_MOD_B,0))</f>
        <v>149.83333333333303</v>
      </c>
      <c r="X8721" s="3">
        <f t="shared" si="963"/>
        <v>5.1825383991143301</v>
      </c>
      <c r="Y8721" s="6"/>
      <c r="Z8721" s="6">
        <f t="shared" ca="1" si="958"/>
        <v>8.207273658056625</v>
      </c>
      <c r="AA8721" s="6">
        <v>5.9299249109999996</v>
      </c>
      <c r="AB8721" s="6"/>
      <c r="AC8721" s="6"/>
      <c r="AD8721" s="6"/>
      <c r="AE8721" s="6"/>
      <c r="AF8721" s="6"/>
      <c r="AG8721" s="6"/>
      <c r="AH8721" s="6"/>
      <c r="AI8721" s="6"/>
      <c r="AJ8721" s="6"/>
      <c r="AK8721" s="6"/>
      <c r="AL8721" s="6"/>
      <c r="AM8721" s="6"/>
      <c r="AN8721" s="6"/>
      <c r="AO8721" s="6"/>
      <c r="AP8721" s="6"/>
      <c r="AQ8721" s="6"/>
      <c r="AR8721" s="6"/>
      <c r="AS8721" s="6"/>
      <c r="AT8721" s="6"/>
      <c r="AU8721" s="6"/>
      <c r="AV8721" s="6"/>
      <c r="AW8721" s="6"/>
      <c r="AX8721" s="6"/>
      <c r="AY8721" s="6"/>
      <c r="BE8721" s="21"/>
      <c r="BJ8721" s="21"/>
      <c r="BP8721" s="21"/>
      <c r="BQ8721" s="21"/>
      <c r="BR8721" s="21"/>
    </row>
    <row r="8722" spans="1:70" x14ac:dyDescent="0.2">
      <c r="A8722" s="2">
        <f t="shared" si="964"/>
        <v>8714</v>
      </c>
      <c r="B8722" s="2">
        <f t="array" ref="B8722">MAX(IF((C8722&gt;=$R$3:$AC$3)*(C8722&lt;=$R$4:$AC$4),$F$3:$Q$3,0))</f>
        <v>12</v>
      </c>
      <c r="C8722" s="2">
        <f t="shared" si="959"/>
        <v>364</v>
      </c>
      <c r="D8722" s="2">
        <f t="shared" si="960"/>
        <v>2</v>
      </c>
      <c r="E8722" s="10">
        <v>2.7382449201137899</v>
      </c>
      <c r="F8722" s="10">
        <v>2.8906292227558845</v>
      </c>
      <c r="G8722" s="10">
        <v>2.828404233674032</v>
      </c>
      <c r="H8722" s="10">
        <v>3.0109039732058709</v>
      </c>
      <c r="I8722" s="10">
        <v>3.8899521202485254</v>
      </c>
      <c r="J8722" s="10">
        <v>4.7232988026960276</v>
      </c>
      <c r="K8722" s="10">
        <v>3.6612241014195841</v>
      </c>
      <c r="L8722" s="10">
        <v>3.7426891465707741</v>
      </c>
      <c r="M8722" s="10">
        <v>3.5652147015452376</v>
      </c>
      <c r="N8722" s="10">
        <v>2.5957585666524543</v>
      </c>
      <c r="O8722" s="10">
        <v>2.1212244034755918</v>
      </c>
      <c r="P8722" s="10">
        <v>2.3564406919285821</v>
      </c>
      <c r="Q8722" s="4">
        <f t="shared" si="961"/>
        <v>9.0280010237999981</v>
      </c>
      <c r="R8722" s="20">
        <f t="array" ref="R8722">MAX(IF((EOL_MOD_TYPE=$AF$1)*(EOL_MOD_MIN&lt;=$Q8722)*(EOL_MOD_MAX&gt;$Q8722),EOL_MOD_A,0))*($Q8722-MAX(IF((EOL_MOD_TYPE=$AF$1)*(EOL_MOD_MIN&lt;=$Q8722)*(EOL_MOD_MAX&gt;$Q8722),EOL_MOD_MIN,0)))+MAX(IF((EOL_MOD_TYPE=$AF$1)*(EOL_MOD_MIN&lt;=$Q8722)*(EOL_MOD_MAX&gt;$Q8722),EOL_MOD_B,0))</f>
        <v>1950.3187751568175</v>
      </c>
      <c r="S8722" s="3">
        <f t="shared" si="962"/>
        <v>67.458967359936736</v>
      </c>
      <c r="T8722" s="4"/>
      <c r="U8722" s="6"/>
      <c r="V8722" s="6">
        <v>4.1325000000000003</v>
      </c>
      <c r="W8722" s="20">
        <f t="array" ref="W8722">MAX(IF((EOL_MOD_TYPE=$AF$1)*(EOL_MOD_MIN&lt;=$V8722)*(EOL_MOD_MAX&gt;$V8722),EOL_MOD_A,0))*($V8722-MAX(IF((EOL_MOD_TYPE=$AF$1)*(EOL_MOD_MIN&lt;=$V8722)*(EOL_MOD_MAX&gt;$V8722),EOL_MOD_MIN,0)))+MAX(IF((EOL_MOD_TYPE=$AF$1)*(EOL_MOD_MIN&lt;=$V8722)*(EOL_MOD_MAX&gt;$V8722),EOL_MOD_B,0))</f>
        <v>113.25000000000003</v>
      </c>
      <c r="X8722" s="3">
        <f t="shared" si="963"/>
        <v>3.9171689012215736</v>
      </c>
      <c r="Y8722" s="6"/>
      <c r="Z8722" s="6">
        <f t="shared" ca="1" si="958"/>
        <v>2.1752555771699664</v>
      </c>
      <c r="AA8722" s="6">
        <v>8.2072736580000001</v>
      </c>
      <c r="AB8722" s="6"/>
      <c r="AC8722" s="6"/>
      <c r="AD8722" s="6"/>
      <c r="AE8722" s="6"/>
      <c r="AF8722" s="6"/>
      <c r="AG8722" s="6"/>
      <c r="AH8722" s="6"/>
      <c r="AI8722" s="6"/>
      <c r="AJ8722" s="6"/>
      <c r="AK8722" s="6"/>
      <c r="AL8722" s="6"/>
      <c r="AM8722" s="6"/>
      <c r="AN8722" s="6"/>
      <c r="AO8722" s="6"/>
      <c r="AP8722" s="6"/>
      <c r="AQ8722" s="6"/>
      <c r="AR8722" s="6"/>
      <c r="AS8722" s="6"/>
      <c r="AT8722" s="6"/>
      <c r="AU8722" s="6"/>
      <c r="AV8722" s="6"/>
      <c r="AW8722" s="6"/>
      <c r="AX8722" s="6"/>
      <c r="AY8722" s="6"/>
      <c r="BE8722" s="21"/>
      <c r="BJ8722" s="21"/>
      <c r="BP8722" s="21"/>
      <c r="BQ8722" s="21"/>
      <c r="BR8722" s="21"/>
    </row>
    <row r="8723" spans="1:70" x14ac:dyDescent="0.2">
      <c r="A8723" s="2">
        <f t="shared" si="964"/>
        <v>8715</v>
      </c>
      <c r="B8723" s="2">
        <f t="array" ref="B8723">MAX(IF((C8723&gt;=$R$3:$AC$3)*(C8723&lt;=$R$4:$AC$4),$F$3:$Q$3,0))</f>
        <v>12</v>
      </c>
      <c r="C8723" s="2">
        <f t="shared" si="959"/>
        <v>364</v>
      </c>
      <c r="D8723" s="2">
        <f t="shared" si="960"/>
        <v>3</v>
      </c>
      <c r="E8723" s="10">
        <v>5.7006514589716915</v>
      </c>
      <c r="F8723" s="10">
        <v>6.017894737978648</v>
      </c>
      <c r="G8723" s="10">
        <v>5.8883508201981964</v>
      </c>
      <c r="H8723" s="10">
        <v>6.2682903204167877</v>
      </c>
      <c r="I8723" s="10">
        <v>8.0983483496075603</v>
      </c>
      <c r="J8723" s="10">
        <v>9.8332621793486084</v>
      </c>
      <c r="K8723" s="10">
        <v>7.6221678937735664</v>
      </c>
      <c r="L8723" s="10">
        <v>7.7917669771444684</v>
      </c>
      <c r="M8723" s="10">
        <v>7.4222894528611496</v>
      </c>
      <c r="N8723" s="10">
        <v>5.4040143565794168</v>
      </c>
      <c r="O8723" s="10">
        <v>4.4160991230751483</v>
      </c>
      <c r="P8723" s="10">
        <v>4.9057872689725359</v>
      </c>
      <c r="Q8723" s="4">
        <f t="shared" si="961"/>
        <v>9.0270234916962568</v>
      </c>
      <c r="R8723" s="20">
        <f t="array" ref="R8723">MAX(IF((EOL_MOD_TYPE=$AF$1)*(EOL_MOD_MIN&lt;=$Q8723)*(EOL_MOD_MAX&gt;$Q8723),EOL_MOD_A,0))*($Q8723-MAX(IF((EOL_MOD_TYPE=$AF$1)*(EOL_MOD_MIN&lt;=$Q8723)*(EOL_MOD_MAX&gt;$Q8723),EOL_MOD_MIN,0)))+MAX(IF((EOL_MOD_TYPE=$AF$1)*(EOL_MOD_MIN&lt;=$Q8723)*(EOL_MOD_MAX&gt;$Q8723),EOL_MOD_B,0))</f>
        <v>1949.7522508694219</v>
      </c>
      <c r="S8723" s="3">
        <f t="shared" si="962"/>
        <v>67.43937202818951</v>
      </c>
      <c r="T8723" s="4"/>
      <c r="U8723" s="6"/>
      <c r="V8723" s="6">
        <v>3.3158333333333299</v>
      </c>
      <c r="W8723" s="20">
        <f t="array" ref="W8723">MAX(IF((EOL_MOD_TYPE=$AF$1)*(EOL_MOD_MIN&lt;=$V8723)*(EOL_MOD_MAX&gt;$V8723),EOL_MOD_A,0))*($V8723-MAX(IF((EOL_MOD_TYPE=$AF$1)*(EOL_MOD_MIN&lt;=$V8723)*(EOL_MOD_MAX&gt;$V8723),EOL_MOD_MIN,0)))+MAX(IF((EOL_MOD_TYPE=$AF$1)*(EOL_MOD_MIN&lt;=$V8723)*(EOL_MOD_MAX&gt;$V8723),EOL_MOD_B,0))</f>
        <v>31.583333333332988</v>
      </c>
      <c r="X8723" s="3">
        <f t="shared" si="963"/>
        <v>1.0924260585452243</v>
      </c>
      <c r="Y8723" s="6"/>
      <c r="Z8723" s="6">
        <f t="shared" ca="1" si="958"/>
        <v>4.5285846377521937</v>
      </c>
      <c r="AA8723" s="6">
        <v>8.5827477749999996</v>
      </c>
      <c r="AB8723" s="6"/>
      <c r="AC8723" s="6"/>
      <c r="AD8723" s="6"/>
      <c r="AE8723" s="6"/>
      <c r="AF8723" s="6"/>
      <c r="AG8723" s="6"/>
      <c r="AH8723" s="6"/>
      <c r="AI8723" s="6"/>
      <c r="AJ8723" s="6"/>
      <c r="AK8723" s="6"/>
      <c r="AL8723" s="6"/>
      <c r="AM8723" s="6"/>
      <c r="AN8723" s="6"/>
      <c r="AO8723" s="6"/>
      <c r="AP8723" s="6"/>
      <c r="AQ8723" s="6"/>
      <c r="AR8723" s="6"/>
      <c r="AS8723" s="6"/>
      <c r="AT8723" s="6"/>
      <c r="AU8723" s="6"/>
      <c r="AV8723" s="6"/>
      <c r="AW8723" s="6"/>
      <c r="AX8723" s="6"/>
      <c r="AY8723" s="6"/>
      <c r="BE8723" s="21"/>
      <c r="BJ8723" s="21"/>
      <c r="BP8723" s="21"/>
      <c r="BQ8723" s="21"/>
      <c r="BR8723" s="21"/>
    </row>
    <row r="8724" spans="1:70" x14ac:dyDescent="0.2">
      <c r="A8724" s="2">
        <f t="shared" si="964"/>
        <v>8716</v>
      </c>
      <c r="B8724" s="2">
        <f t="array" ref="B8724">MAX(IF((C8724&gt;=$R$3:$AC$3)*(C8724&lt;=$R$4:$AC$4),$F$3:$Q$3,0))</f>
        <v>12</v>
      </c>
      <c r="C8724" s="2">
        <f t="shared" si="959"/>
        <v>364</v>
      </c>
      <c r="D8724" s="2">
        <f t="shared" si="960"/>
        <v>4</v>
      </c>
      <c r="E8724" s="10">
        <v>10.804093891984646</v>
      </c>
      <c r="F8724" s="10">
        <v>11.405345555528818</v>
      </c>
      <c r="G8724" s="10">
        <v>11.15982894029481</v>
      </c>
      <c r="H8724" s="10">
        <v>11.879904893574691</v>
      </c>
      <c r="I8724" s="10">
        <v>15.348301254492382</v>
      </c>
      <c r="J8724" s="10">
        <v>18.636376669368939</v>
      </c>
      <c r="K8724" s="10">
        <v>14.44582574070496</v>
      </c>
      <c r="L8724" s="10">
        <v>14.76725644628686</v>
      </c>
      <c r="M8724" s="10">
        <v>14.067008432166892</v>
      </c>
      <c r="N8724" s="10">
        <v>10.241895846873762</v>
      </c>
      <c r="O8724" s="10">
        <v>8.3695609011362819</v>
      </c>
      <c r="P8724" s="10">
        <v>9.2976367086373486</v>
      </c>
      <c r="Q8724" s="4">
        <f t="shared" si="961"/>
        <v>1.7649977800000001</v>
      </c>
      <c r="R8724" s="20">
        <f t="array" ref="R8724">MAX(IF((EOL_MOD_TYPE=$AF$1)*(EOL_MOD_MIN&lt;=$Q8724)*(EOL_MOD_MAX&gt;$Q8724),EOL_MOD_A,0))*($Q8724-MAX(IF((EOL_MOD_TYPE=$AF$1)*(EOL_MOD_MIN&lt;=$Q8724)*(EOL_MOD_MAX&gt;$Q8724),EOL_MOD_MIN,0)))+MAX(IF((EOL_MOD_TYPE=$AF$1)*(EOL_MOD_MIN&lt;=$Q8724)*(EOL_MOD_MAX&gt;$Q8724),EOL_MOD_B,0))</f>
        <v>0</v>
      </c>
      <c r="S8724" s="3">
        <f t="shared" si="962"/>
        <v>0</v>
      </c>
      <c r="T8724" s="4"/>
      <c r="U8724" s="6"/>
      <c r="V8724" s="6">
        <v>2.6425000000000001</v>
      </c>
      <c r="W8724" s="20">
        <f t="array" ref="W8724">MAX(IF((EOL_MOD_TYPE=$AF$1)*(EOL_MOD_MIN&lt;=$V8724)*(EOL_MOD_MAX&gt;$V8724),EOL_MOD_A,0))*($V8724-MAX(IF((EOL_MOD_TYPE=$AF$1)*(EOL_MOD_MIN&lt;=$V8724)*(EOL_MOD_MAX&gt;$V8724),EOL_MOD_MIN,0)))+MAX(IF((EOL_MOD_TYPE=$AF$1)*(EOL_MOD_MIN&lt;=$V8724)*(EOL_MOD_MAX&gt;$V8724),EOL_MOD_B,0))</f>
        <v>0</v>
      </c>
      <c r="X8724" s="3">
        <f t="shared" si="963"/>
        <v>0</v>
      </c>
      <c r="Y8724" s="6"/>
      <c r="Z8724" s="6">
        <f t="shared" ca="1" si="958"/>
        <v>8.5827477747428755</v>
      </c>
      <c r="AA8724" s="6">
        <v>1.7649977800000001</v>
      </c>
      <c r="AB8724" s="6"/>
      <c r="AC8724" s="6"/>
      <c r="AD8724" s="6"/>
      <c r="AE8724" s="6"/>
      <c r="AF8724" s="6"/>
      <c r="AG8724" s="6"/>
      <c r="AH8724" s="6"/>
      <c r="AI8724" s="6"/>
      <c r="AJ8724" s="6"/>
      <c r="AK8724" s="6"/>
      <c r="AL8724" s="6"/>
      <c r="AM8724" s="6"/>
      <c r="AN8724" s="6"/>
      <c r="AO8724" s="6"/>
      <c r="AP8724" s="6"/>
      <c r="AQ8724" s="6"/>
      <c r="AR8724" s="6"/>
      <c r="AS8724" s="6"/>
      <c r="AT8724" s="6"/>
      <c r="AU8724" s="6"/>
      <c r="AV8724" s="6"/>
      <c r="AW8724" s="6"/>
      <c r="AX8724" s="6"/>
      <c r="AY8724" s="6"/>
      <c r="BE8724" s="21"/>
      <c r="BJ8724" s="21"/>
      <c r="BP8724" s="21"/>
      <c r="BQ8724" s="21"/>
      <c r="BR8724" s="21"/>
    </row>
    <row r="8725" spans="1:70" x14ac:dyDescent="0.2">
      <c r="A8725" s="2">
        <f t="shared" si="964"/>
        <v>8717</v>
      </c>
      <c r="B8725" s="2">
        <f t="array" ref="B8725">MAX(IF((C8725&gt;=$R$3:$AC$3)*(C8725&lt;=$R$4:$AC$4),$F$3:$Q$3,0))</f>
        <v>12</v>
      </c>
      <c r="C8725" s="2">
        <f t="shared" si="959"/>
        <v>364</v>
      </c>
      <c r="D8725" s="2">
        <f t="shared" si="960"/>
        <v>5</v>
      </c>
      <c r="E8725" s="10">
        <v>2.5231166963752543</v>
      </c>
      <c r="F8725" s="10">
        <v>2.6635290369360076</v>
      </c>
      <c r="G8725" s="10">
        <v>2.6061927089359296</v>
      </c>
      <c r="H8725" s="10">
        <v>2.7743544889558787</v>
      </c>
      <c r="I8725" s="10">
        <v>3.5843408566577435</v>
      </c>
      <c r="J8725" s="10">
        <v>4.3522162621436937</v>
      </c>
      <c r="K8725" s="10">
        <v>3.3735826885344355</v>
      </c>
      <c r="L8725" s="10">
        <v>3.4486474915701661</v>
      </c>
      <c r="M8725" s="10">
        <v>3.2851161974428114</v>
      </c>
      <c r="N8725" s="10">
        <v>2.3918246798053917</v>
      </c>
      <c r="O8725" s="10">
        <v>1.9545719485697044</v>
      </c>
      <c r="P8725" s="10">
        <v>2.1713086401255843</v>
      </c>
      <c r="Q8725" s="4">
        <f t="shared" si="961"/>
        <v>4.4527090927511601</v>
      </c>
      <c r="R8725" s="20">
        <f t="array" ref="R8725">MAX(IF((EOL_MOD_TYPE=$AF$1)*(EOL_MOD_MIN&lt;=$Q8725)*(EOL_MOD_MAX&gt;$Q8725),EOL_MOD_A,0))*($Q8725-MAX(IF((EOL_MOD_TYPE=$AF$1)*(EOL_MOD_MIN&lt;=$Q8725)*(EOL_MOD_MAX&gt;$Q8725),EOL_MOD_MIN,0)))+MAX(IF((EOL_MOD_TYPE=$AF$1)*(EOL_MOD_MIN&lt;=$Q8725)*(EOL_MOD_MAX&gt;$Q8725),EOL_MOD_B,0))</f>
        <v>145.27090927511603</v>
      </c>
      <c r="S8725" s="3">
        <f t="shared" si="962"/>
        <v>5.024730137436336</v>
      </c>
      <c r="T8725" s="4"/>
      <c r="U8725" s="6"/>
      <c r="V8725" s="6">
        <v>2.4125000000000001</v>
      </c>
      <c r="W8725" s="20">
        <f t="array" ref="W8725">MAX(IF((EOL_MOD_TYPE=$AF$1)*(EOL_MOD_MIN&lt;=$V8725)*(EOL_MOD_MAX&gt;$V8725),EOL_MOD_A,0))*($V8725-MAX(IF((EOL_MOD_TYPE=$AF$1)*(EOL_MOD_MIN&lt;=$V8725)*(EOL_MOD_MAX&gt;$V8725),EOL_MOD_MIN,0)))+MAX(IF((EOL_MOD_TYPE=$AF$1)*(EOL_MOD_MIN&lt;=$V8725)*(EOL_MOD_MAX&gt;$V8725),EOL_MOD_B,0))</f>
        <v>0</v>
      </c>
      <c r="X8725" s="3">
        <f t="shared" si="963"/>
        <v>0</v>
      </c>
      <c r="Y8725" s="6"/>
      <c r="Z8725" s="6">
        <f t="shared" ca="1" si="958"/>
        <v>2.0043582023381812</v>
      </c>
      <c r="AA8725" s="6">
        <v>4.6957805820000003</v>
      </c>
      <c r="AB8725" s="6"/>
      <c r="AC8725" s="6"/>
      <c r="AD8725" s="6"/>
      <c r="AE8725" s="6"/>
      <c r="AF8725" s="6"/>
      <c r="AG8725" s="6"/>
      <c r="AH8725" s="6"/>
      <c r="AI8725" s="6"/>
      <c r="AJ8725" s="6"/>
      <c r="AK8725" s="6"/>
      <c r="AL8725" s="6"/>
      <c r="AM8725" s="6"/>
      <c r="AN8725" s="6"/>
      <c r="AO8725" s="6"/>
      <c r="AP8725" s="6"/>
      <c r="AQ8725" s="6"/>
      <c r="AR8725" s="6"/>
      <c r="AS8725" s="6"/>
      <c r="AT8725" s="6"/>
      <c r="AU8725" s="6"/>
      <c r="AV8725" s="6"/>
      <c r="AW8725" s="6"/>
      <c r="AX8725" s="6"/>
      <c r="AY8725" s="6"/>
      <c r="BE8725" s="21"/>
      <c r="BJ8725" s="21"/>
      <c r="BP8725" s="21"/>
      <c r="BQ8725" s="21"/>
      <c r="BR8725" s="21"/>
    </row>
    <row r="8726" spans="1:70" x14ac:dyDescent="0.2">
      <c r="A8726" s="2">
        <f t="shared" si="964"/>
        <v>8718</v>
      </c>
      <c r="B8726" s="2">
        <f t="array" ref="B8726">MAX(IF((C8726&gt;=$R$3:$AC$3)*(C8726&lt;=$R$4:$AC$4),$F$3:$Q$3,0))</f>
        <v>12</v>
      </c>
      <c r="C8726" s="2">
        <f t="shared" si="959"/>
        <v>364</v>
      </c>
      <c r="D8726" s="2">
        <f t="shared" si="960"/>
        <v>6</v>
      </c>
      <c r="E8726" s="10">
        <v>2.7795706246271932</v>
      </c>
      <c r="F8726" s="10">
        <v>2.9342547174075664</v>
      </c>
      <c r="G8726" s="10">
        <v>2.8710906262412879</v>
      </c>
      <c r="H8726" s="10">
        <v>3.0563446593186994</v>
      </c>
      <c r="I8726" s="10">
        <v>3.9486594370089256</v>
      </c>
      <c r="J8726" s="10">
        <v>4.7945830217280561</v>
      </c>
      <c r="K8726" s="10">
        <v>3.7164794455494037</v>
      </c>
      <c r="L8726" s="10">
        <v>3.7991739644994347</v>
      </c>
      <c r="M8726" s="10">
        <v>3.6190210678788888</v>
      </c>
      <c r="N8726" s="10">
        <v>2.6349338612821094</v>
      </c>
      <c r="O8726" s="10">
        <v>2.1532380090741041</v>
      </c>
      <c r="P8726" s="10">
        <v>2.3920041913886503</v>
      </c>
      <c r="Q8726" s="4">
        <f t="shared" si="961"/>
        <v>5.226553470599999</v>
      </c>
      <c r="R8726" s="20">
        <f t="array" ref="R8726">MAX(IF((EOL_MOD_TYPE=$AF$1)*(EOL_MOD_MIN&lt;=$Q8726)*(EOL_MOD_MAX&gt;$Q8726),EOL_MOD_A,0))*($Q8726-MAX(IF((EOL_MOD_TYPE=$AF$1)*(EOL_MOD_MIN&lt;=$Q8726)*(EOL_MOD_MAX&gt;$Q8726),EOL_MOD_MIN,0)))+MAX(IF((EOL_MOD_TYPE=$AF$1)*(EOL_MOD_MIN&lt;=$Q8726)*(EOL_MOD_MAX&gt;$Q8726),EOL_MOD_B,0))</f>
        <v>222.65534705999988</v>
      </c>
      <c r="S8726" s="3">
        <f t="shared" si="962"/>
        <v>7.7013563019349025</v>
      </c>
      <c r="T8726" s="4"/>
      <c r="U8726" s="6"/>
      <c r="V8726" s="6">
        <v>2.1475</v>
      </c>
      <c r="W8726" s="20">
        <f t="array" ref="W8726">MAX(IF((EOL_MOD_TYPE=$AF$1)*(EOL_MOD_MIN&lt;=$V8726)*(EOL_MOD_MAX&gt;$V8726),EOL_MOD_A,0))*($V8726-MAX(IF((EOL_MOD_TYPE=$AF$1)*(EOL_MOD_MIN&lt;=$V8726)*(EOL_MOD_MAX&gt;$V8726),EOL_MOD_MIN,0)))+MAX(IF((EOL_MOD_TYPE=$AF$1)*(EOL_MOD_MIN&lt;=$V8726)*(EOL_MOD_MAX&gt;$V8726),EOL_MOD_B,0))</f>
        <v>0</v>
      </c>
      <c r="X8726" s="3">
        <f t="shared" si="963"/>
        <v>0</v>
      </c>
      <c r="Y8726" s="6"/>
      <c r="Z8726" s="6">
        <f t="shared" ca="1" si="958"/>
        <v>2.2080846234553961</v>
      </c>
      <c r="AA8726" s="6">
        <v>5.8072816339999997</v>
      </c>
      <c r="AB8726" s="6"/>
      <c r="AC8726" s="6"/>
      <c r="AD8726" s="6"/>
      <c r="AE8726" s="6"/>
      <c r="AF8726" s="6"/>
      <c r="AG8726" s="6"/>
      <c r="AH8726" s="6"/>
      <c r="AI8726" s="6"/>
      <c r="AJ8726" s="6"/>
      <c r="AK8726" s="6"/>
      <c r="AL8726" s="6"/>
      <c r="AM8726" s="6"/>
      <c r="AN8726" s="6"/>
      <c r="AO8726" s="6"/>
      <c r="AP8726" s="6"/>
      <c r="AQ8726" s="6"/>
      <c r="AR8726" s="6"/>
      <c r="AS8726" s="6"/>
      <c r="AT8726" s="6"/>
      <c r="AU8726" s="6"/>
      <c r="AV8726" s="6"/>
      <c r="AW8726" s="6"/>
      <c r="AX8726" s="6"/>
      <c r="AY8726" s="6"/>
      <c r="BE8726" s="21"/>
      <c r="BJ8726" s="21"/>
      <c r="BP8726" s="21"/>
      <c r="BQ8726" s="21"/>
      <c r="BR8726" s="21"/>
    </row>
    <row r="8727" spans="1:70" x14ac:dyDescent="0.2">
      <c r="A8727" s="2">
        <f t="shared" si="964"/>
        <v>8719</v>
      </c>
      <c r="B8727" s="2">
        <f t="array" ref="B8727">MAX(IF((C8727&gt;=$R$3:$AC$3)*(C8727&lt;=$R$4:$AC$4),$F$3:$Q$3,0))</f>
        <v>12</v>
      </c>
      <c r="C8727" s="2">
        <f t="shared" si="959"/>
        <v>364</v>
      </c>
      <c r="D8727" s="2">
        <f t="shared" si="960"/>
        <v>7</v>
      </c>
      <c r="E8727" s="10">
        <v>4.1534925241591747</v>
      </c>
      <c r="F8727" s="10">
        <v>4.3846358587725183</v>
      </c>
      <c r="G8727" s="10">
        <v>4.290250208654478</v>
      </c>
      <c r="H8727" s="10">
        <v>4.5670739866293824</v>
      </c>
      <c r="I8727" s="10">
        <v>5.900453583282089</v>
      </c>
      <c r="J8727" s="10">
        <v>7.1645111517463143</v>
      </c>
      <c r="K8727" s="10">
        <v>5.5535086809859617</v>
      </c>
      <c r="L8727" s="10">
        <v>5.6770785097950283</v>
      </c>
      <c r="M8727" s="10">
        <v>5.4078773235796511</v>
      </c>
      <c r="N8727" s="10">
        <v>3.9373628421321314</v>
      </c>
      <c r="O8727" s="10">
        <v>3.2175681719273483</v>
      </c>
      <c r="P8727" s="10">
        <v>3.5743547721593578</v>
      </c>
      <c r="Q8727" s="4">
        <f t="shared" si="961"/>
        <v>5.388238704639515</v>
      </c>
      <c r="R8727" s="20">
        <f t="array" ref="R8727">MAX(IF((EOL_MOD_TYPE=$AF$1)*(EOL_MOD_MIN&lt;=$Q8727)*(EOL_MOD_MAX&gt;$Q8727),EOL_MOD_A,0))*($Q8727-MAX(IF((EOL_MOD_TYPE=$AF$1)*(EOL_MOD_MIN&lt;=$Q8727)*(EOL_MOD_MAX&gt;$Q8727),EOL_MOD_MIN,0)))+MAX(IF((EOL_MOD_TYPE=$AF$1)*(EOL_MOD_MIN&lt;=$Q8727)*(EOL_MOD_MAX&gt;$Q8727),EOL_MOD_B,0))</f>
        <v>238.82387046395149</v>
      </c>
      <c r="S8727" s="3">
        <f t="shared" si="962"/>
        <v>8.2606043112649896</v>
      </c>
      <c r="T8727" s="4"/>
      <c r="U8727" s="6"/>
      <c r="V8727" s="6">
        <v>2.4624999999999999</v>
      </c>
      <c r="W8727" s="20">
        <f t="array" ref="W8727">MAX(IF((EOL_MOD_TYPE=$AF$1)*(EOL_MOD_MIN&lt;=$V8727)*(EOL_MOD_MAX&gt;$V8727),EOL_MOD_A,0))*($V8727-MAX(IF((EOL_MOD_TYPE=$AF$1)*(EOL_MOD_MIN&lt;=$V8727)*(EOL_MOD_MAX&gt;$V8727),EOL_MOD_MIN,0)))+MAX(IF((EOL_MOD_TYPE=$AF$1)*(EOL_MOD_MIN&lt;=$V8727)*(EOL_MOD_MAX&gt;$V8727),EOL_MOD_B,0))</f>
        <v>0</v>
      </c>
      <c r="X8727" s="3">
        <f t="shared" si="963"/>
        <v>0</v>
      </c>
      <c r="Y8727" s="6"/>
      <c r="Z8727" s="6">
        <f t="shared" ca="1" si="958"/>
        <v>3.2995250759145236</v>
      </c>
      <c r="AA8727" s="6">
        <v>6.2757660509999997</v>
      </c>
      <c r="AB8727" s="6"/>
      <c r="AC8727" s="6"/>
      <c r="AD8727" s="6"/>
      <c r="AE8727" s="6"/>
      <c r="AF8727" s="6"/>
      <c r="AG8727" s="6"/>
      <c r="AH8727" s="6"/>
      <c r="AI8727" s="6"/>
      <c r="AJ8727" s="6"/>
      <c r="AK8727" s="6"/>
      <c r="AL8727" s="6"/>
      <c r="AM8727" s="6"/>
      <c r="AN8727" s="6"/>
      <c r="AO8727" s="6"/>
      <c r="AP8727" s="6"/>
      <c r="AQ8727" s="6"/>
      <c r="AR8727" s="6"/>
      <c r="AS8727" s="6"/>
      <c r="AT8727" s="6"/>
      <c r="AU8727" s="6"/>
      <c r="AV8727" s="6"/>
      <c r="AW8727" s="6"/>
      <c r="AX8727" s="6"/>
      <c r="AY8727" s="6"/>
      <c r="BE8727" s="21"/>
      <c r="BJ8727" s="21"/>
      <c r="BP8727" s="21"/>
      <c r="BQ8727" s="21"/>
      <c r="BR8727" s="21"/>
    </row>
    <row r="8728" spans="1:70" x14ac:dyDescent="0.2">
      <c r="A8728" s="2">
        <f t="shared" si="964"/>
        <v>8720</v>
      </c>
      <c r="B8728" s="2">
        <f t="array" ref="B8728">MAX(IF((C8728&gt;=$R$3:$AC$3)*(C8728&lt;=$R$4:$AC$4),$F$3:$Q$3,0))</f>
        <v>12</v>
      </c>
      <c r="C8728" s="2">
        <f t="shared" si="959"/>
        <v>364</v>
      </c>
      <c r="D8728" s="2">
        <f t="shared" si="960"/>
        <v>8</v>
      </c>
      <c r="E8728" s="10">
        <v>3.9695301069770248</v>
      </c>
      <c r="F8728" s="10">
        <v>4.1904358677164097</v>
      </c>
      <c r="G8728" s="10">
        <v>4.1002306542410327</v>
      </c>
      <c r="H8728" s="10">
        <v>4.3647936249474641</v>
      </c>
      <c r="I8728" s="10">
        <v>5.6391164802686697</v>
      </c>
      <c r="J8728" s="10">
        <v>6.8471876506836669</v>
      </c>
      <c r="K8728" s="10">
        <v>5.3075381213054555</v>
      </c>
      <c r="L8728" s="10">
        <v>5.4256349164527844</v>
      </c>
      <c r="M8728" s="10">
        <v>5.1683569251478172</v>
      </c>
      <c r="N8728" s="10">
        <v>3.7629730288488061</v>
      </c>
      <c r="O8728" s="10">
        <v>3.0750587982103625</v>
      </c>
      <c r="P8728" s="10">
        <v>3.4160429562771082</v>
      </c>
      <c r="Q8728" s="4">
        <f t="shared" si="961"/>
        <v>4.4509464369444451</v>
      </c>
      <c r="R8728" s="20">
        <f t="array" ref="R8728">MAX(IF((EOL_MOD_TYPE=$AF$1)*(EOL_MOD_MIN&lt;=$Q8728)*(EOL_MOD_MAX&gt;$Q8728),EOL_MOD_A,0))*($Q8728-MAX(IF((EOL_MOD_TYPE=$AF$1)*(EOL_MOD_MIN&lt;=$Q8728)*(EOL_MOD_MAX&gt;$Q8728),EOL_MOD_MIN,0)))+MAX(IF((EOL_MOD_TYPE=$AF$1)*(EOL_MOD_MIN&lt;=$Q8728)*(EOL_MOD_MAX&gt;$Q8728),EOL_MOD_B,0))</f>
        <v>145.09464369444453</v>
      </c>
      <c r="S8728" s="3">
        <f t="shared" si="962"/>
        <v>5.0186333422843523</v>
      </c>
      <c r="T8728" s="4"/>
      <c r="U8728" s="6"/>
      <c r="V8728" s="6">
        <v>2.5058333333333298</v>
      </c>
      <c r="W8728" s="20">
        <f t="array" ref="W8728">MAX(IF((EOL_MOD_TYPE=$AF$1)*(EOL_MOD_MIN&lt;=$V8728)*(EOL_MOD_MAX&gt;$V8728),EOL_MOD_A,0))*($V8728-MAX(IF((EOL_MOD_TYPE=$AF$1)*(EOL_MOD_MIN&lt;=$V8728)*(EOL_MOD_MAX&gt;$V8728),EOL_MOD_MIN,0)))+MAX(IF((EOL_MOD_TYPE=$AF$1)*(EOL_MOD_MIN&lt;=$V8728)*(EOL_MOD_MAX&gt;$V8728),EOL_MOD_B,0))</f>
        <v>0</v>
      </c>
      <c r="X8728" s="3">
        <f t="shared" si="963"/>
        <v>0</v>
      </c>
      <c r="Y8728" s="6"/>
      <c r="Z8728" s="6">
        <f t="shared" ca="1" si="958"/>
        <v>3.1533857473885307</v>
      </c>
      <c r="AA8728" s="6">
        <v>5.3833741999999898</v>
      </c>
      <c r="AB8728" s="6"/>
      <c r="AC8728" s="6"/>
      <c r="AD8728" s="6"/>
      <c r="AE8728" s="6"/>
      <c r="AF8728" s="6"/>
      <c r="AG8728" s="6"/>
      <c r="AH8728" s="6"/>
      <c r="AI8728" s="6"/>
      <c r="AJ8728" s="6"/>
      <c r="AK8728" s="6"/>
      <c r="AL8728" s="6"/>
      <c r="AM8728" s="6"/>
      <c r="AN8728" s="6"/>
      <c r="AO8728" s="6"/>
      <c r="AP8728" s="6"/>
      <c r="AQ8728" s="6"/>
      <c r="AR8728" s="6"/>
      <c r="AS8728" s="6"/>
      <c r="AT8728" s="6"/>
      <c r="AU8728" s="6"/>
      <c r="AV8728" s="6"/>
      <c r="AW8728" s="6"/>
      <c r="AX8728" s="6"/>
      <c r="AY8728" s="6"/>
      <c r="BE8728" s="21"/>
      <c r="BJ8728" s="21"/>
      <c r="BP8728" s="21"/>
      <c r="BQ8728" s="21"/>
      <c r="BR8728" s="21"/>
    </row>
    <row r="8729" spans="1:70" x14ac:dyDescent="0.2">
      <c r="A8729" s="2">
        <f t="shared" si="964"/>
        <v>8721</v>
      </c>
      <c r="B8729" s="2">
        <f t="array" ref="B8729">MAX(IF((C8729&gt;=$R$3:$AC$3)*(C8729&lt;=$R$4:$AC$4),$F$3:$Q$3,0))</f>
        <v>12</v>
      </c>
      <c r="C8729" s="2">
        <f t="shared" si="959"/>
        <v>364</v>
      </c>
      <c r="D8729" s="2">
        <f t="shared" si="960"/>
        <v>9</v>
      </c>
      <c r="E8729" s="10">
        <v>5.9111202652068817</v>
      </c>
      <c r="F8729" s="10">
        <v>6.2400762080557319</v>
      </c>
      <c r="G8729" s="10">
        <v>6.1057495116882166</v>
      </c>
      <c r="H8729" s="10">
        <v>6.4997164285324551</v>
      </c>
      <c r="I8729" s="10">
        <v>8.3973404423334124</v>
      </c>
      <c r="J8729" s="10">
        <v>10.196307520250484</v>
      </c>
      <c r="K8729" s="10">
        <v>7.9035793410568385</v>
      </c>
      <c r="L8729" s="10">
        <v>8.0794400450289228</v>
      </c>
      <c r="M8729" s="10">
        <v>7.696321361655925</v>
      </c>
      <c r="N8729" s="10">
        <v>5.6035312817401541</v>
      </c>
      <c r="O8729" s="10">
        <v>4.5791420870836088</v>
      </c>
      <c r="P8729" s="10">
        <v>5.0869095841281959</v>
      </c>
      <c r="Q8729" s="4">
        <f t="shared" si="961"/>
        <v>3.6824433141353987</v>
      </c>
      <c r="R8729" s="20">
        <f t="array" ref="R8729">MAX(IF((EOL_MOD_TYPE=$AF$1)*(EOL_MOD_MIN&lt;=$Q8729)*(EOL_MOD_MAX&gt;$Q8729),EOL_MOD_A,0))*($Q8729-MAX(IF((EOL_MOD_TYPE=$AF$1)*(EOL_MOD_MIN&lt;=$Q8729)*(EOL_MOD_MAX&gt;$Q8729),EOL_MOD_MIN,0)))+MAX(IF((EOL_MOD_TYPE=$AF$1)*(EOL_MOD_MIN&lt;=$Q8729)*(EOL_MOD_MAX&gt;$Q8729),EOL_MOD_B,0))</f>
        <v>68.244331413539868</v>
      </c>
      <c r="S8729" s="3">
        <f t="shared" si="962"/>
        <v>2.3604818781260648</v>
      </c>
      <c r="T8729" s="4"/>
      <c r="U8729" s="6"/>
      <c r="V8729" s="6">
        <v>2.4266666666666699</v>
      </c>
      <c r="W8729" s="20">
        <f t="array" ref="W8729">MAX(IF((EOL_MOD_TYPE=$AF$1)*(EOL_MOD_MIN&lt;=$V8729)*(EOL_MOD_MAX&gt;$V8729),EOL_MOD_A,0))*($V8729-MAX(IF((EOL_MOD_TYPE=$AF$1)*(EOL_MOD_MIN&lt;=$V8729)*(EOL_MOD_MAX&gt;$V8729),EOL_MOD_MIN,0)))+MAX(IF((EOL_MOD_TYPE=$AF$1)*(EOL_MOD_MIN&lt;=$V8729)*(EOL_MOD_MAX&gt;$V8729),EOL_MOD_B,0))</f>
        <v>0</v>
      </c>
      <c r="X8729" s="3">
        <f t="shared" si="963"/>
        <v>0</v>
      </c>
      <c r="Y8729" s="6"/>
      <c r="Z8729" s="6">
        <f t="shared" ca="1" si="958"/>
        <v>4.6957805818477922</v>
      </c>
      <c r="AA8729" s="6">
        <v>4.564174028</v>
      </c>
      <c r="AB8729" s="6"/>
      <c r="AC8729" s="6"/>
      <c r="AD8729" s="6"/>
      <c r="AE8729" s="6"/>
      <c r="AF8729" s="6"/>
      <c r="AG8729" s="6"/>
      <c r="AH8729" s="6"/>
      <c r="AI8729" s="6"/>
      <c r="AJ8729" s="6"/>
      <c r="AK8729" s="6"/>
      <c r="AL8729" s="6"/>
      <c r="AM8729" s="6"/>
      <c r="AN8729" s="6"/>
      <c r="AO8729" s="6"/>
      <c r="AP8729" s="6"/>
      <c r="AQ8729" s="6"/>
      <c r="AR8729" s="6"/>
      <c r="AS8729" s="6"/>
      <c r="AT8729" s="6"/>
      <c r="AU8729" s="6"/>
      <c r="AV8729" s="6"/>
      <c r="AW8729" s="6"/>
      <c r="AX8729" s="6"/>
      <c r="AY8729" s="6"/>
      <c r="BE8729" s="21"/>
      <c r="BJ8729" s="21"/>
      <c r="BP8729" s="21"/>
      <c r="BQ8729" s="21"/>
      <c r="BR8729" s="21"/>
    </row>
    <row r="8730" spans="1:70" x14ac:dyDescent="0.2">
      <c r="A8730" s="2">
        <f t="shared" si="964"/>
        <v>8722</v>
      </c>
      <c r="B8730" s="2">
        <f t="array" ref="B8730">MAX(IF((C8730&gt;=$R$3:$AC$3)*(C8730&lt;=$R$4:$AC$4),$F$3:$Q$3,0))</f>
        <v>12</v>
      </c>
      <c r="C8730" s="2">
        <f t="shared" si="959"/>
        <v>364</v>
      </c>
      <c r="D8730" s="2">
        <f t="shared" si="960"/>
        <v>10</v>
      </c>
      <c r="E8730" s="10">
        <v>7.4646799832476276</v>
      </c>
      <c r="F8730" s="10">
        <v>7.8800920763507989</v>
      </c>
      <c r="G8730" s="10">
        <v>7.710461658324566</v>
      </c>
      <c r="H8730" s="10">
        <v>8.2079708995996725</v>
      </c>
      <c r="I8730" s="10">
        <v>10.60432816455447</v>
      </c>
      <c r="J8730" s="10">
        <v>12.876099492925348</v>
      </c>
      <c r="K8730" s="10">
        <v>9.9807968466585812</v>
      </c>
      <c r="L8730" s="10">
        <v>10.202877233773545</v>
      </c>
      <c r="M8730" s="10">
        <v>9.7190673570204265</v>
      </c>
      <c r="N8730" s="10">
        <v>7.0762505105017857</v>
      </c>
      <c r="O8730" s="10">
        <v>5.7826315054179425</v>
      </c>
      <c r="P8730" s="10">
        <v>6.4238503778612088</v>
      </c>
      <c r="Q8730" s="4">
        <f t="shared" si="961"/>
        <v>2.8923414568000001</v>
      </c>
      <c r="R8730" s="20">
        <f t="array" ref="R8730">MAX(IF((EOL_MOD_TYPE=$AF$1)*(EOL_MOD_MIN&lt;=$Q8730)*(EOL_MOD_MAX&gt;$Q8730),EOL_MOD_A,0))*($Q8730-MAX(IF((EOL_MOD_TYPE=$AF$1)*(EOL_MOD_MIN&lt;=$Q8730)*(EOL_MOD_MAX&gt;$Q8730),EOL_MOD_MIN,0)))+MAX(IF((EOL_MOD_TYPE=$AF$1)*(EOL_MOD_MIN&lt;=$Q8730)*(EOL_MOD_MAX&gt;$Q8730),EOL_MOD_B,0))</f>
        <v>0</v>
      </c>
      <c r="S8730" s="3">
        <f t="shared" si="962"/>
        <v>0</v>
      </c>
      <c r="T8730" s="4"/>
      <c r="U8730" s="6"/>
      <c r="V8730" s="6">
        <v>1.81416666666667</v>
      </c>
      <c r="W8730" s="20">
        <f t="array" ref="W8730">MAX(IF((EOL_MOD_TYPE=$AF$1)*(EOL_MOD_MIN&lt;=$V8730)*(EOL_MOD_MAX&gt;$V8730),EOL_MOD_A,0))*($V8730-MAX(IF((EOL_MOD_TYPE=$AF$1)*(EOL_MOD_MIN&lt;=$V8730)*(EOL_MOD_MAX&gt;$V8730),EOL_MOD_MIN,0)))+MAX(IF((EOL_MOD_TYPE=$AF$1)*(EOL_MOD_MIN&lt;=$V8730)*(EOL_MOD_MAX&gt;$V8730),EOL_MOD_B,0))</f>
        <v>0</v>
      </c>
      <c r="X8730" s="3">
        <f t="shared" si="963"/>
        <v>0</v>
      </c>
      <c r="Y8730" s="6"/>
      <c r="Z8730" s="6">
        <f t="shared" ca="1" si="958"/>
        <v>5.9299249114186878</v>
      </c>
      <c r="AA8730" s="6">
        <v>3.6154268209999998</v>
      </c>
      <c r="AB8730" s="6"/>
      <c r="AC8730" s="6"/>
      <c r="AD8730" s="6"/>
      <c r="AE8730" s="6"/>
      <c r="AF8730" s="6"/>
      <c r="AG8730" s="6"/>
      <c r="AH8730" s="6"/>
      <c r="AI8730" s="6"/>
      <c r="AJ8730" s="6"/>
      <c r="AK8730" s="6"/>
      <c r="AL8730" s="6"/>
      <c r="AM8730" s="6"/>
      <c r="AN8730" s="6"/>
      <c r="AO8730" s="6"/>
      <c r="AP8730" s="6"/>
      <c r="AQ8730" s="6"/>
      <c r="AR8730" s="6"/>
      <c r="AS8730" s="6"/>
      <c r="AT8730" s="6"/>
      <c r="AU8730" s="6"/>
      <c r="AV8730" s="6"/>
      <c r="AW8730" s="6"/>
      <c r="AX8730" s="6"/>
      <c r="AY8730" s="6"/>
      <c r="BE8730" s="21"/>
      <c r="BJ8730" s="21"/>
      <c r="BP8730" s="21"/>
      <c r="BQ8730" s="21"/>
      <c r="BR8730" s="21"/>
    </row>
    <row r="8731" spans="1:70" x14ac:dyDescent="0.2">
      <c r="A8731" s="2">
        <f t="shared" si="964"/>
        <v>8723</v>
      </c>
      <c r="B8731" s="2">
        <f t="array" ref="B8731">MAX(IF((C8731&gt;=$R$3:$AC$3)*(C8731&lt;=$R$4:$AC$4),$F$3:$Q$3,0))</f>
        <v>12</v>
      </c>
      <c r="C8731" s="2">
        <f t="shared" si="959"/>
        <v>364</v>
      </c>
      <c r="D8731" s="2">
        <f t="shared" si="960"/>
        <v>11</v>
      </c>
      <c r="E8731" s="10">
        <v>6.3932637983153997</v>
      </c>
      <c r="F8731" s="10">
        <v>6.7490512000766554</v>
      </c>
      <c r="G8731" s="10">
        <v>6.6037680783495274</v>
      </c>
      <c r="H8731" s="10">
        <v>7.0298691072897768</v>
      </c>
      <c r="I8731" s="10">
        <v>9.0822737896402916</v>
      </c>
      <c r="J8731" s="10">
        <v>11.027974532916561</v>
      </c>
      <c r="K8731" s="10">
        <v>8.5482388128206495</v>
      </c>
      <c r="L8731" s="10">
        <v>8.7384436846228386</v>
      </c>
      <c r="M8731" s="10">
        <v>8.3240757308385103</v>
      </c>
      <c r="N8731" s="10">
        <v>6.0605861628537498</v>
      </c>
      <c r="O8731" s="10">
        <v>4.952642142135379</v>
      </c>
      <c r="P8731" s="10">
        <v>5.5018259535229079</v>
      </c>
      <c r="Q8731" s="4">
        <f t="shared" si="961"/>
        <v>2.1822519863014116</v>
      </c>
      <c r="R8731" s="20">
        <f t="array" ref="R8731">MAX(IF((EOL_MOD_TYPE=$AF$1)*(EOL_MOD_MIN&lt;=$Q8731)*(EOL_MOD_MAX&gt;$Q8731),EOL_MOD_A,0))*($Q8731-MAX(IF((EOL_MOD_TYPE=$AF$1)*(EOL_MOD_MIN&lt;=$Q8731)*(EOL_MOD_MAX&gt;$Q8731),EOL_MOD_MIN,0)))+MAX(IF((EOL_MOD_TYPE=$AF$1)*(EOL_MOD_MIN&lt;=$Q8731)*(EOL_MOD_MAX&gt;$Q8731),EOL_MOD_B,0))</f>
        <v>0</v>
      </c>
      <c r="S8731" s="3">
        <f t="shared" si="962"/>
        <v>0</v>
      </c>
      <c r="T8731" s="4"/>
      <c r="U8731" s="6"/>
      <c r="V8731" s="6">
        <v>2.81083333333333</v>
      </c>
      <c r="W8731" s="20">
        <f t="array" ref="W8731">MAX(IF((EOL_MOD_TYPE=$AF$1)*(EOL_MOD_MIN&lt;=$V8731)*(EOL_MOD_MAX&gt;$V8731),EOL_MOD_A,0))*($V8731-MAX(IF((EOL_MOD_TYPE=$AF$1)*(EOL_MOD_MIN&lt;=$V8731)*(EOL_MOD_MAX&gt;$V8731),EOL_MOD_MIN,0)))+MAX(IF((EOL_MOD_TYPE=$AF$1)*(EOL_MOD_MIN&lt;=$V8731)*(EOL_MOD_MAX&gt;$V8731),EOL_MOD_B,0))</f>
        <v>0</v>
      </c>
      <c r="X8731" s="3">
        <f t="shared" si="963"/>
        <v>0</v>
      </c>
      <c r="Y8731" s="6"/>
      <c r="Z8731" s="6">
        <f t="shared" ca="1" si="958"/>
        <v>5.0787943150923525</v>
      </c>
      <c r="AA8731" s="6">
        <v>2.7047742459999999</v>
      </c>
      <c r="AB8731" s="6"/>
      <c r="AC8731" s="6"/>
      <c r="AD8731" s="6"/>
      <c r="AE8731" s="6"/>
      <c r="AF8731" s="6"/>
      <c r="AG8731" s="6"/>
      <c r="AH8731" s="6"/>
      <c r="AI8731" s="6"/>
      <c r="AJ8731" s="6"/>
      <c r="AK8731" s="6"/>
      <c r="AL8731" s="6"/>
      <c r="AM8731" s="6"/>
      <c r="AN8731" s="6"/>
      <c r="AO8731" s="6"/>
      <c r="AP8731" s="6"/>
      <c r="AQ8731" s="6"/>
      <c r="AR8731" s="6"/>
      <c r="AS8731" s="6"/>
      <c r="AT8731" s="6"/>
      <c r="AU8731" s="6"/>
      <c r="AV8731" s="6"/>
      <c r="AW8731" s="6"/>
      <c r="AX8731" s="6"/>
      <c r="AY8731" s="6"/>
      <c r="BE8731" s="21"/>
      <c r="BJ8731" s="21"/>
      <c r="BP8731" s="21"/>
      <c r="BQ8731" s="21"/>
      <c r="BR8731" s="21"/>
    </row>
    <row r="8732" spans="1:70" x14ac:dyDescent="0.2">
      <c r="A8732" s="2">
        <f t="shared" si="964"/>
        <v>8724</v>
      </c>
      <c r="B8732" s="2">
        <f t="array" ref="B8732">MAX(IF((C8732&gt;=$R$3:$AC$3)*(C8732&lt;=$R$4:$AC$4),$F$3:$Q$3,0))</f>
        <v>12</v>
      </c>
      <c r="C8732" s="2">
        <f t="shared" si="959"/>
        <v>364</v>
      </c>
      <c r="D8732" s="2">
        <f t="shared" si="960"/>
        <v>12</v>
      </c>
      <c r="E8732" s="10">
        <v>1.5563667419383125</v>
      </c>
      <c r="F8732" s="10">
        <v>1.6429791040698063</v>
      </c>
      <c r="G8732" s="10">
        <v>1.6076115944606053</v>
      </c>
      <c r="H8732" s="10">
        <v>1.7113410026422353</v>
      </c>
      <c r="I8732" s="10">
        <v>2.210975381791501</v>
      </c>
      <c r="J8732" s="10">
        <v>2.6846339108510637</v>
      </c>
      <c r="K8732" s="10">
        <v>2.0809706919845672</v>
      </c>
      <c r="L8732" s="10">
        <v>2.1272738864039131</v>
      </c>
      <c r="M8732" s="10">
        <v>2.0264007607924079</v>
      </c>
      <c r="N8732" s="10">
        <v>1.4753801873469596</v>
      </c>
      <c r="O8732" s="10">
        <v>1.2056639234521631</v>
      </c>
      <c r="P8732" s="10">
        <v>1.3393564232798219</v>
      </c>
      <c r="Q8732" s="4">
        <f t="shared" si="961"/>
        <v>1.6984508205031499</v>
      </c>
      <c r="R8732" s="20">
        <f t="array" ref="R8732">MAX(IF((EOL_MOD_TYPE=$AF$1)*(EOL_MOD_MIN&lt;=$Q8732)*(EOL_MOD_MAX&gt;$Q8732),EOL_MOD_A,0))*($Q8732-MAX(IF((EOL_MOD_TYPE=$AF$1)*(EOL_MOD_MIN&lt;=$Q8732)*(EOL_MOD_MAX&gt;$Q8732),EOL_MOD_MIN,0)))+MAX(IF((EOL_MOD_TYPE=$AF$1)*(EOL_MOD_MIN&lt;=$Q8732)*(EOL_MOD_MAX&gt;$Q8732),EOL_MOD_B,0))</f>
        <v>0</v>
      </c>
      <c r="S8732" s="3">
        <f t="shared" si="962"/>
        <v>0</v>
      </c>
      <c r="T8732" s="4"/>
      <c r="U8732" s="6"/>
      <c r="V8732" s="6">
        <v>3.5141666666666702</v>
      </c>
      <c r="W8732" s="20">
        <f t="array" ref="W8732">MAX(IF((EOL_MOD_TYPE=$AF$1)*(EOL_MOD_MIN&lt;=$V8732)*(EOL_MOD_MAX&gt;$V8732),EOL_MOD_A,0))*($V8732-MAX(IF((EOL_MOD_TYPE=$AF$1)*(EOL_MOD_MIN&lt;=$V8732)*(EOL_MOD_MAX&gt;$V8732),EOL_MOD_MIN,0)))+MAX(IF((EOL_MOD_TYPE=$AF$1)*(EOL_MOD_MIN&lt;=$V8732)*(EOL_MOD_MAX&gt;$V8732),EOL_MOD_B,0))</f>
        <v>51.41666666666702</v>
      </c>
      <c r="X8732" s="3">
        <f t="shared" si="963"/>
        <v>1.7784350346237878</v>
      </c>
      <c r="Y8732" s="6"/>
      <c r="Z8732" s="6">
        <f t="shared" ca="1" si="958"/>
        <v>1.2363742230123353</v>
      </c>
      <c r="AA8732" s="6">
        <v>2.0542588990000001</v>
      </c>
      <c r="AB8732" s="6"/>
      <c r="AC8732" s="6"/>
      <c r="AD8732" s="6"/>
      <c r="AE8732" s="6"/>
      <c r="AF8732" s="6"/>
      <c r="AG8732" s="6"/>
      <c r="AH8732" s="6"/>
      <c r="AI8732" s="6"/>
      <c r="AJ8732" s="6"/>
      <c r="AK8732" s="6"/>
      <c r="AL8732" s="6"/>
      <c r="AM8732" s="6"/>
      <c r="AN8732" s="6"/>
      <c r="AO8732" s="6"/>
      <c r="AP8732" s="6"/>
      <c r="AQ8732" s="6"/>
      <c r="AR8732" s="6"/>
      <c r="AS8732" s="6"/>
      <c r="AT8732" s="6"/>
      <c r="AU8732" s="6"/>
      <c r="AV8732" s="6"/>
      <c r="AW8732" s="6"/>
      <c r="AX8732" s="6"/>
      <c r="AY8732" s="6"/>
      <c r="BE8732" s="21"/>
      <c r="BJ8732" s="21"/>
      <c r="BP8732" s="21"/>
      <c r="BQ8732" s="21"/>
      <c r="BR8732" s="21"/>
    </row>
    <row r="8733" spans="1:70" x14ac:dyDescent="0.2">
      <c r="A8733" s="2">
        <f t="shared" si="964"/>
        <v>8725</v>
      </c>
      <c r="B8733" s="2">
        <f t="array" ref="B8733">MAX(IF((C8733&gt;=$R$3:$AC$3)*(C8733&lt;=$R$4:$AC$4),$F$3:$Q$3,0))</f>
        <v>12</v>
      </c>
      <c r="C8733" s="2">
        <f t="shared" si="959"/>
        <v>364</v>
      </c>
      <c r="D8733" s="2">
        <f t="shared" si="960"/>
        <v>13</v>
      </c>
      <c r="E8733" s="10">
        <v>5.0160744854828909</v>
      </c>
      <c r="F8733" s="10">
        <v>5.2952208127001619</v>
      </c>
      <c r="G8733" s="10">
        <v>5.1812334999509568</v>
      </c>
      <c r="H8733" s="10">
        <v>5.5155470160095899</v>
      </c>
      <c r="I8733" s="10">
        <v>7.125837954377678</v>
      </c>
      <c r="J8733" s="10">
        <v>8.6524103222040836</v>
      </c>
      <c r="K8733" s="10">
        <v>6.7068408183160786</v>
      </c>
      <c r="L8733" s="10">
        <v>6.8560731720182515</v>
      </c>
      <c r="M8733" s="10">
        <v>6.53096527937553</v>
      </c>
      <c r="N8733" s="10">
        <v>4.7550597906771381</v>
      </c>
      <c r="O8733" s="10">
        <v>3.8857808262875984</v>
      </c>
      <c r="P8733" s="10">
        <v>4.316663547702456</v>
      </c>
      <c r="Q8733" s="4">
        <f t="shared" si="961"/>
        <v>1.7241510630985977</v>
      </c>
      <c r="R8733" s="20">
        <f t="array" ref="R8733">MAX(IF((EOL_MOD_TYPE=$AF$1)*(EOL_MOD_MIN&lt;=$Q8733)*(EOL_MOD_MAX&gt;$Q8733),EOL_MOD_A,0))*($Q8733-MAX(IF((EOL_MOD_TYPE=$AF$1)*(EOL_MOD_MIN&lt;=$Q8733)*(EOL_MOD_MAX&gt;$Q8733),EOL_MOD_MIN,0)))+MAX(IF((EOL_MOD_TYPE=$AF$1)*(EOL_MOD_MIN&lt;=$Q8733)*(EOL_MOD_MAX&gt;$Q8733),EOL_MOD_B,0))</f>
        <v>0</v>
      </c>
      <c r="S8733" s="3">
        <f t="shared" si="962"/>
        <v>0</v>
      </c>
      <c r="T8733" s="4"/>
      <c r="U8733" s="6"/>
      <c r="V8733" s="6">
        <v>3.9883333333333302</v>
      </c>
      <c r="W8733" s="20">
        <f t="array" ref="W8733">MAX(IF((EOL_MOD_TYPE=$AF$1)*(EOL_MOD_MIN&lt;=$V8733)*(EOL_MOD_MAX&gt;$V8733),EOL_MOD_A,0))*($V8733-MAX(IF((EOL_MOD_TYPE=$AF$1)*(EOL_MOD_MIN&lt;=$V8733)*(EOL_MOD_MAX&gt;$V8733),EOL_MOD_MIN,0)))+MAX(IF((EOL_MOD_TYPE=$AF$1)*(EOL_MOD_MIN&lt;=$V8733)*(EOL_MOD_MAX&gt;$V8733),EOL_MOD_B,0))</f>
        <v>98.833333333333016</v>
      </c>
      <c r="X8733" s="3">
        <f t="shared" si="963"/>
        <v>3.4185153177695149</v>
      </c>
      <c r="Y8733" s="6"/>
      <c r="Z8733" s="6">
        <f t="shared" ca="1" si="958"/>
        <v>3.9847582368903698</v>
      </c>
      <c r="AA8733" s="6">
        <v>2.0081457600000001</v>
      </c>
      <c r="AB8733" s="6"/>
      <c r="AC8733" s="6"/>
      <c r="AD8733" s="6"/>
      <c r="AE8733" s="6"/>
      <c r="AF8733" s="6"/>
      <c r="AG8733" s="6"/>
      <c r="AH8733" s="6"/>
      <c r="AI8733" s="6"/>
      <c r="AJ8733" s="6"/>
      <c r="AK8733" s="6"/>
      <c r="AL8733" s="6"/>
      <c r="AM8733" s="6"/>
      <c r="AN8733" s="6"/>
      <c r="AO8733" s="6"/>
      <c r="AP8733" s="6"/>
      <c r="AQ8733" s="6"/>
      <c r="AR8733" s="6"/>
      <c r="AS8733" s="6"/>
      <c r="AT8733" s="6"/>
      <c r="AU8733" s="6"/>
      <c r="AV8733" s="6"/>
      <c r="AW8733" s="6"/>
      <c r="AX8733" s="6"/>
      <c r="AY8733" s="6"/>
      <c r="BE8733" s="21"/>
      <c r="BJ8733" s="21"/>
      <c r="BP8733" s="21"/>
      <c r="BQ8733" s="21"/>
      <c r="BR8733" s="21"/>
    </row>
    <row r="8734" spans="1:70" x14ac:dyDescent="0.2">
      <c r="A8734" s="2">
        <f t="shared" si="964"/>
        <v>8726</v>
      </c>
      <c r="B8734" s="2">
        <f t="array" ref="B8734">MAX(IF((C8734&gt;=$R$3:$AC$3)*(C8734&lt;=$R$4:$AC$4),$F$3:$Q$3,0))</f>
        <v>12</v>
      </c>
      <c r="C8734" s="2">
        <f t="shared" si="959"/>
        <v>364</v>
      </c>
      <c r="D8734" s="2">
        <f t="shared" si="960"/>
        <v>14</v>
      </c>
      <c r="E8734" s="10">
        <v>9.2517267163612349</v>
      </c>
      <c r="F8734" s="10">
        <v>9.7665885950602966</v>
      </c>
      <c r="G8734" s="10">
        <v>9.5563486016670307</v>
      </c>
      <c r="H8734" s="10">
        <v>10.172961711602252</v>
      </c>
      <c r="I8734" s="10">
        <v>13.143007658633332</v>
      </c>
      <c r="J8734" s="10">
        <v>15.958641756722047</v>
      </c>
      <c r="K8734" s="10">
        <v>12.370202747342878</v>
      </c>
      <c r="L8734" s="10">
        <v>12.645449248902542</v>
      </c>
      <c r="M8734" s="10">
        <v>12.045815135659701</v>
      </c>
      <c r="N8734" s="10">
        <v>8.770307105809982</v>
      </c>
      <c r="O8734" s="10">
        <v>7.1669953045022083</v>
      </c>
      <c r="P8734" s="10">
        <v>7.9617221764554555</v>
      </c>
      <c r="Q8734" s="4">
        <f t="shared" si="961"/>
        <v>2.1527695952999997</v>
      </c>
      <c r="R8734" s="20">
        <f t="array" ref="R8734">MAX(IF((EOL_MOD_TYPE=$AF$1)*(EOL_MOD_MIN&lt;=$Q8734)*(EOL_MOD_MAX&gt;$Q8734),EOL_MOD_A,0))*($Q8734-MAX(IF((EOL_MOD_TYPE=$AF$1)*(EOL_MOD_MIN&lt;=$Q8734)*(EOL_MOD_MAX&gt;$Q8734),EOL_MOD_MIN,0)))+MAX(IF((EOL_MOD_TYPE=$AF$1)*(EOL_MOD_MIN&lt;=$Q8734)*(EOL_MOD_MAX&gt;$Q8734),EOL_MOD_B,0))</f>
        <v>0</v>
      </c>
      <c r="S8734" s="3">
        <f t="shared" si="962"/>
        <v>0</v>
      </c>
      <c r="T8734" s="4"/>
      <c r="U8734" s="6"/>
      <c r="V8734" s="6">
        <v>3.6991666666666698</v>
      </c>
      <c r="W8734" s="20">
        <f t="array" ref="W8734">MAX(IF((EOL_MOD_TYPE=$AF$1)*(EOL_MOD_MIN&lt;=$V8734)*(EOL_MOD_MAX&gt;$V8734),EOL_MOD_A,0))*($V8734-MAX(IF((EOL_MOD_TYPE=$AF$1)*(EOL_MOD_MIN&lt;=$V8734)*(EOL_MOD_MAX&gt;$V8734),EOL_MOD_MIN,0)))+MAX(IF((EOL_MOD_TYPE=$AF$1)*(EOL_MOD_MIN&lt;=$V8734)*(EOL_MOD_MAX&gt;$V8734),EOL_MOD_B,0))</f>
        <v>69.916666666666984</v>
      </c>
      <c r="X8734" s="3">
        <f t="shared" si="963"/>
        <v>2.4183257602096497</v>
      </c>
      <c r="Y8734" s="6"/>
      <c r="Z8734" s="6">
        <f t="shared" ca="1" si="958"/>
        <v>7.3495507981736301</v>
      </c>
      <c r="AA8734" s="6">
        <v>2.3919662169999998</v>
      </c>
      <c r="AB8734" s="6"/>
      <c r="AC8734" s="6"/>
      <c r="AD8734" s="6"/>
      <c r="AE8734" s="6"/>
      <c r="AF8734" s="6"/>
      <c r="AG8734" s="6"/>
      <c r="AH8734" s="6"/>
      <c r="AI8734" s="6"/>
      <c r="AJ8734" s="6"/>
      <c r="AK8734" s="6"/>
      <c r="AL8734" s="6"/>
      <c r="AM8734" s="6"/>
      <c r="AN8734" s="6"/>
      <c r="AO8734" s="6"/>
      <c r="AP8734" s="6"/>
      <c r="AQ8734" s="6"/>
      <c r="AR8734" s="6"/>
      <c r="AS8734" s="6"/>
      <c r="AT8734" s="6"/>
      <c r="AU8734" s="6"/>
      <c r="AV8734" s="6"/>
      <c r="AW8734" s="6"/>
      <c r="AX8734" s="6"/>
      <c r="AY8734" s="6"/>
      <c r="BE8734" s="21"/>
      <c r="BJ8734" s="21"/>
      <c r="BP8734" s="21"/>
      <c r="BQ8734" s="21"/>
      <c r="BR8734" s="21"/>
    </row>
    <row r="8735" spans="1:70" x14ac:dyDescent="0.2">
      <c r="A8735" s="2">
        <f t="shared" si="964"/>
        <v>8727</v>
      </c>
      <c r="B8735" s="2">
        <f t="array" ref="B8735">MAX(IF((C8735&gt;=$R$3:$AC$3)*(C8735&lt;=$R$4:$AC$4),$F$3:$Q$3,0))</f>
        <v>12</v>
      </c>
      <c r="C8735" s="2">
        <f t="shared" si="959"/>
        <v>364</v>
      </c>
      <c r="D8735" s="2">
        <f t="shared" si="960"/>
        <v>15</v>
      </c>
      <c r="E8735" s="10">
        <v>0.93312954372616685</v>
      </c>
      <c r="F8735" s="10">
        <v>0.98505853435478419</v>
      </c>
      <c r="G8735" s="10">
        <v>0.96385371982420442</v>
      </c>
      <c r="H8735" s="10">
        <v>1.0260453438928112</v>
      </c>
      <c r="I8735" s="10">
        <v>1.3256043023840607</v>
      </c>
      <c r="J8735" s="10">
        <v>1.6095892753300292</v>
      </c>
      <c r="K8735" s="10">
        <v>1.2476591666953321</v>
      </c>
      <c r="L8735" s="10">
        <v>1.2754205403595997</v>
      </c>
      <c r="M8735" s="10">
        <v>1.2149414186078276</v>
      </c>
      <c r="N8735" s="10">
        <v>0.88457354166224034</v>
      </c>
      <c r="O8735" s="10">
        <v>0.72286344629600729</v>
      </c>
      <c r="P8735" s="10">
        <v>0.80301963185444802</v>
      </c>
      <c r="Q8735" s="4">
        <f t="shared" si="961"/>
        <v>2.8177667268210258</v>
      </c>
      <c r="R8735" s="20">
        <f t="array" ref="R8735">MAX(IF((EOL_MOD_TYPE=$AF$1)*(EOL_MOD_MIN&lt;=$Q8735)*(EOL_MOD_MAX&gt;$Q8735),EOL_MOD_A,0))*($Q8735-MAX(IF((EOL_MOD_TYPE=$AF$1)*(EOL_MOD_MIN&lt;=$Q8735)*(EOL_MOD_MAX&gt;$Q8735),EOL_MOD_MIN,0)))+MAX(IF((EOL_MOD_TYPE=$AF$1)*(EOL_MOD_MIN&lt;=$Q8735)*(EOL_MOD_MAX&gt;$Q8735),EOL_MOD_B,0))</f>
        <v>0</v>
      </c>
      <c r="S8735" s="3">
        <f t="shared" si="962"/>
        <v>0</v>
      </c>
      <c r="T8735" s="4"/>
      <c r="U8735" s="6"/>
      <c r="V8735" s="6">
        <v>3.2774999999999999</v>
      </c>
      <c r="W8735" s="20">
        <f t="array" ref="W8735">MAX(IF((EOL_MOD_TYPE=$AF$1)*(EOL_MOD_MIN&lt;=$V8735)*(EOL_MOD_MAX&gt;$V8735),EOL_MOD_A,0))*($V8735-MAX(IF((EOL_MOD_TYPE=$AF$1)*(EOL_MOD_MIN&lt;=$V8735)*(EOL_MOD_MAX&gt;$V8735),EOL_MOD_MIN,0)))+MAX(IF((EOL_MOD_TYPE=$AF$1)*(EOL_MOD_MIN&lt;=$V8735)*(EOL_MOD_MAX&gt;$V8735),EOL_MOD_B,0))</f>
        <v>27.749999999999986</v>
      </c>
      <c r="X8735" s="3">
        <f t="shared" si="963"/>
        <v>0.95983608837879542</v>
      </c>
      <c r="Y8735" s="6"/>
      <c r="Z8735" s="6">
        <f t="shared" ca="1" si="958"/>
        <v>0.74127600102625524</v>
      </c>
      <c r="AA8735" s="6">
        <v>2.9715874100000002</v>
      </c>
      <c r="AB8735" s="6"/>
      <c r="AC8735" s="6"/>
      <c r="AD8735" s="6"/>
      <c r="AE8735" s="6"/>
      <c r="AF8735" s="6"/>
      <c r="AG8735" s="6"/>
      <c r="AH8735" s="6"/>
      <c r="AI8735" s="6"/>
      <c r="AJ8735" s="6"/>
      <c r="AK8735" s="6"/>
      <c r="AL8735" s="6"/>
      <c r="AM8735" s="6"/>
      <c r="AN8735" s="6"/>
      <c r="AO8735" s="6"/>
      <c r="AP8735" s="6"/>
      <c r="AQ8735" s="6"/>
      <c r="AR8735" s="6"/>
      <c r="AS8735" s="6"/>
      <c r="AT8735" s="6"/>
      <c r="AU8735" s="6"/>
      <c r="AV8735" s="6"/>
      <c r="AW8735" s="6"/>
      <c r="AX8735" s="6"/>
      <c r="AY8735" s="6"/>
      <c r="BE8735" s="21"/>
      <c r="BJ8735" s="21"/>
      <c r="BP8735" s="21"/>
      <c r="BQ8735" s="21"/>
      <c r="BR8735" s="21"/>
    </row>
    <row r="8736" spans="1:70" x14ac:dyDescent="0.2">
      <c r="A8736" s="2">
        <f t="shared" si="964"/>
        <v>8728</v>
      </c>
      <c r="B8736" s="2">
        <f t="array" ref="B8736">MAX(IF((C8736&gt;=$R$3:$AC$3)*(C8736&lt;=$R$4:$AC$4),$F$3:$Q$3,0))</f>
        <v>12</v>
      </c>
      <c r="C8736" s="2">
        <f t="shared" si="959"/>
        <v>364</v>
      </c>
      <c r="D8736" s="2">
        <f t="shared" si="960"/>
        <v>16</v>
      </c>
      <c r="E8736" s="10">
        <v>4.4407253387286323</v>
      </c>
      <c r="F8736" s="10">
        <v>4.6878532815202227</v>
      </c>
      <c r="G8736" s="10">
        <v>4.5869404363294377</v>
      </c>
      <c r="H8736" s="10">
        <v>4.882907831976695</v>
      </c>
      <c r="I8736" s="10">
        <v>6.3084966651233527</v>
      </c>
      <c r="J8736" s="10">
        <v>7.6599695379503343</v>
      </c>
      <c r="K8736" s="10">
        <v>5.937558951907886</v>
      </c>
      <c r="L8736" s="10">
        <v>6.069674193888698</v>
      </c>
      <c r="M8736" s="10">
        <v>5.781856526735333</v>
      </c>
      <c r="N8736" s="10">
        <v>4.2096493105797315</v>
      </c>
      <c r="O8736" s="10">
        <v>3.4400775797849894</v>
      </c>
      <c r="P8736" s="10">
        <v>3.821537588910652</v>
      </c>
      <c r="Q8736" s="4">
        <f t="shared" si="961"/>
        <v>3.5277021749999999</v>
      </c>
      <c r="R8736" s="20">
        <f t="array" ref="R8736">MAX(IF((EOL_MOD_TYPE=$AF$1)*(EOL_MOD_MIN&lt;=$Q8736)*(EOL_MOD_MAX&gt;$Q8736),EOL_MOD_A,0))*($Q8736-MAX(IF((EOL_MOD_TYPE=$AF$1)*(EOL_MOD_MIN&lt;=$Q8736)*(EOL_MOD_MAX&gt;$Q8736),EOL_MOD_MIN,0)))+MAX(IF((EOL_MOD_TYPE=$AF$1)*(EOL_MOD_MIN&lt;=$Q8736)*(EOL_MOD_MAX&gt;$Q8736),EOL_MOD_B,0))</f>
        <v>52.770217499999994</v>
      </c>
      <c r="S8736" s="3">
        <f t="shared" si="962"/>
        <v>1.8252525819134515</v>
      </c>
      <c r="T8736" s="4"/>
      <c r="U8736" s="6"/>
      <c r="V8736" s="6">
        <v>2.5841666666666701</v>
      </c>
      <c r="W8736" s="20">
        <f t="array" ref="W8736">MAX(IF((EOL_MOD_TYPE=$AF$1)*(EOL_MOD_MIN&lt;=$V8736)*(EOL_MOD_MAX&gt;$V8736),EOL_MOD_A,0))*($V8736-MAX(IF((EOL_MOD_TYPE=$AF$1)*(EOL_MOD_MIN&lt;=$V8736)*(EOL_MOD_MAX&gt;$V8736),EOL_MOD_MIN,0)))+MAX(IF((EOL_MOD_TYPE=$AF$1)*(EOL_MOD_MIN&lt;=$V8736)*(EOL_MOD_MAX&gt;$V8736),EOL_MOD_B,0))</f>
        <v>0</v>
      </c>
      <c r="X8736" s="3">
        <f t="shared" si="963"/>
        <v>0</v>
      </c>
      <c r="Y8736" s="6"/>
      <c r="Z8736" s="6">
        <f t="shared" ca="1" si="958"/>
        <v>3.5277021747740651</v>
      </c>
      <c r="AA8736" s="6">
        <v>3.5277021749999999</v>
      </c>
      <c r="AB8736" s="6"/>
      <c r="AC8736" s="6"/>
      <c r="AD8736" s="6"/>
      <c r="AE8736" s="6"/>
      <c r="AF8736" s="6"/>
      <c r="AG8736" s="6"/>
      <c r="AH8736" s="6"/>
      <c r="AI8736" s="6"/>
      <c r="AJ8736" s="6"/>
      <c r="AK8736" s="6"/>
      <c r="AL8736" s="6"/>
      <c r="AM8736" s="6"/>
      <c r="AN8736" s="6"/>
      <c r="AO8736" s="6"/>
      <c r="AP8736" s="6"/>
      <c r="AQ8736" s="6"/>
      <c r="AR8736" s="6"/>
      <c r="AS8736" s="6"/>
      <c r="AT8736" s="6"/>
      <c r="AU8736" s="6"/>
      <c r="AV8736" s="6"/>
      <c r="AW8736" s="6"/>
      <c r="AX8736" s="6"/>
      <c r="AY8736" s="6"/>
      <c r="BE8736" s="21"/>
      <c r="BJ8736" s="21"/>
      <c r="BP8736" s="21"/>
      <c r="BQ8736" s="21"/>
      <c r="BR8736" s="21"/>
    </row>
    <row r="8737" spans="1:70" x14ac:dyDescent="0.2">
      <c r="A8737" s="2">
        <f t="shared" si="964"/>
        <v>8729</v>
      </c>
      <c r="B8737" s="2">
        <f t="array" ref="B8737">MAX(IF((C8737&gt;=$R$3:$AC$3)*(C8737&lt;=$R$4:$AC$4),$F$3:$Q$3,0))</f>
        <v>12</v>
      </c>
      <c r="C8737" s="2">
        <f t="shared" si="959"/>
        <v>364</v>
      </c>
      <c r="D8737" s="2">
        <f t="shared" si="960"/>
        <v>17</v>
      </c>
      <c r="E8737" s="10">
        <v>6.2640305117149389</v>
      </c>
      <c r="F8737" s="10">
        <v>6.6126260351631547</v>
      </c>
      <c r="G8737" s="10">
        <v>6.4702796630995278</v>
      </c>
      <c r="H8737" s="10">
        <v>6.8877674956926622</v>
      </c>
      <c r="I8737" s="10">
        <v>8.8986849172478042</v>
      </c>
      <c r="J8737" s="10">
        <v>10.805055310686043</v>
      </c>
      <c r="K8737" s="10">
        <v>8.3754449111021696</v>
      </c>
      <c r="L8737" s="10">
        <v>8.5618049860234748</v>
      </c>
      <c r="M8737" s="10">
        <v>8.1558130564763403</v>
      </c>
      <c r="N8737" s="10">
        <v>5.9380776142846692</v>
      </c>
      <c r="O8737" s="10">
        <v>4.8525295483843198</v>
      </c>
      <c r="P8737" s="10">
        <v>5.3906121709061434</v>
      </c>
      <c r="Q8737" s="4">
        <f t="shared" si="961"/>
        <v>0.77964727034724601</v>
      </c>
      <c r="R8737" s="20">
        <f t="array" ref="R8737">MAX(IF((EOL_MOD_TYPE=$AF$1)*(EOL_MOD_MIN&lt;=$Q8737)*(EOL_MOD_MAX&gt;$Q8737),EOL_MOD_A,0))*($Q8737-MAX(IF((EOL_MOD_TYPE=$AF$1)*(EOL_MOD_MIN&lt;=$Q8737)*(EOL_MOD_MAX&gt;$Q8737),EOL_MOD_MIN,0)))+MAX(IF((EOL_MOD_TYPE=$AF$1)*(EOL_MOD_MIN&lt;=$Q8737)*(EOL_MOD_MAX&gt;$Q8737),EOL_MOD_B,0))</f>
        <v>0</v>
      </c>
      <c r="S8737" s="3">
        <f t="shared" si="962"/>
        <v>0</v>
      </c>
      <c r="T8737" s="4"/>
      <c r="U8737" s="6"/>
      <c r="V8737" s="6">
        <v>2.5074999999999998</v>
      </c>
      <c r="W8737" s="20">
        <f t="array" ref="W8737">MAX(IF((EOL_MOD_TYPE=$AF$1)*(EOL_MOD_MIN&lt;=$V8737)*(EOL_MOD_MAX&gt;$V8737),EOL_MOD_A,0))*($V8737-MAX(IF((EOL_MOD_TYPE=$AF$1)*(EOL_MOD_MIN&lt;=$V8737)*(EOL_MOD_MAX&gt;$V8737),EOL_MOD_MIN,0)))+MAX(IF((EOL_MOD_TYPE=$AF$1)*(EOL_MOD_MIN&lt;=$V8737)*(EOL_MOD_MAX&gt;$V8737),EOL_MOD_B,0))</f>
        <v>0</v>
      </c>
      <c r="X8737" s="3">
        <f t="shared" si="963"/>
        <v>0</v>
      </c>
      <c r="Y8737" s="6"/>
      <c r="Z8737" s="6">
        <f t="shared" ca="1" si="958"/>
        <v>4.9761316842339065</v>
      </c>
      <c r="AA8737" s="6">
        <v>0.74127600099999902</v>
      </c>
      <c r="AB8737" s="6"/>
      <c r="AC8737" s="6"/>
      <c r="AD8737" s="6"/>
      <c r="AE8737" s="6"/>
      <c r="AF8737" s="6"/>
      <c r="AG8737" s="6"/>
      <c r="AH8737" s="6"/>
      <c r="AI8737" s="6"/>
      <c r="AJ8737" s="6"/>
      <c r="AK8737" s="6"/>
      <c r="AL8737" s="6"/>
      <c r="AM8737" s="6"/>
      <c r="AN8737" s="6"/>
      <c r="AO8737" s="6"/>
      <c r="AP8737" s="6"/>
      <c r="AQ8737" s="6"/>
      <c r="AR8737" s="6"/>
      <c r="AS8737" s="6"/>
      <c r="AT8737" s="6"/>
      <c r="AU8737" s="6"/>
      <c r="AV8737" s="6"/>
      <c r="AW8737" s="6"/>
      <c r="AX8737" s="6"/>
      <c r="AY8737" s="6"/>
      <c r="BE8737" s="21"/>
      <c r="BJ8737" s="21"/>
      <c r="BP8737" s="21"/>
      <c r="BQ8737" s="21"/>
      <c r="BR8737" s="21"/>
    </row>
    <row r="8738" spans="1:70" x14ac:dyDescent="0.2">
      <c r="A8738" s="2">
        <f t="shared" si="964"/>
        <v>8730</v>
      </c>
      <c r="B8738" s="2">
        <f t="array" ref="B8738">MAX(IF((C8738&gt;=$R$3:$AC$3)*(C8738&lt;=$R$4:$AC$4),$F$3:$Q$3,0))</f>
        <v>12</v>
      </c>
      <c r="C8738" s="2">
        <f t="shared" si="959"/>
        <v>364</v>
      </c>
      <c r="D8738" s="2">
        <f t="shared" si="960"/>
        <v>18</v>
      </c>
      <c r="E8738" s="10">
        <v>8.7434693928301268</v>
      </c>
      <c r="F8738" s="10">
        <v>9.2300465709021129</v>
      </c>
      <c r="G8738" s="10">
        <v>9.031356423242217</v>
      </c>
      <c r="H8738" s="10">
        <v>9.6140949778086924</v>
      </c>
      <c r="I8738" s="10">
        <v>12.420977047427259</v>
      </c>
      <c r="J8738" s="10">
        <v>15.081930111952074</v>
      </c>
      <c r="K8738" s="10">
        <v>11.690627319678875</v>
      </c>
      <c r="L8738" s="10">
        <v>11.950752746602102</v>
      </c>
      <c r="M8738" s="10">
        <v>11.384060422372094</v>
      </c>
      <c r="N8738" s="10">
        <v>8.2884972823246166</v>
      </c>
      <c r="O8738" s="10">
        <v>6.7732657918497852</v>
      </c>
      <c r="P8738" s="10">
        <v>7.5243331648510265</v>
      </c>
      <c r="Q8738" s="4">
        <f t="shared" si="961"/>
        <v>3.3160818339000002</v>
      </c>
      <c r="R8738" s="20">
        <f t="array" ref="R8738">MAX(IF((EOL_MOD_TYPE=$AF$1)*(EOL_MOD_MIN&lt;=$Q8738)*(EOL_MOD_MAX&gt;$Q8738),EOL_MOD_A,0))*($Q8738-MAX(IF((EOL_MOD_TYPE=$AF$1)*(EOL_MOD_MIN&lt;=$Q8738)*(EOL_MOD_MAX&gt;$Q8738),EOL_MOD_MIN,0)))+MAX(IF((EOL_MOD_TYPE=$AF$1)*(EOL_MOD_MIN&lt;=$Q8738)*(EOL_MOD_MAX&gt;$Q8738),EOL_MOD_B,0))</f>
        <v>31.608183390000022</v>
      </c>
      <c r="S8738" s="3">
        <f t="shared" si="962"/>
        <v>1.09328558939882</v>
      </c>
      <c r="T8738" s="4"/>
      <c r="U8738" s="6"/>
      <c r="V8738" s="6">
        <v>3.5191666666666701</v>
      </c>
      <c r="W8738" s="20">
        <f t="array" ref="W8738">MAX(IF((EOL_MOD_TYPE=$AF$1)*(EOL_MOD_MIN&lt;=$V8738)*(EOL_MOD_MAX&gt;$V8738),EOL_MOD_A,0))*($V8738-MAX(IF((EOL_MOD_TYPE=$AF$1)*(EOL_MOD_MIN&lt;=$V8738)*(EOL_MOD_MAX&gt;$V8738),EOL_MOD_MIN,0)))+MAX(IF((EOL_MOD_TYPE=$AF$1)*(EOL_MOD_MIN&lt;=$V8738)*(EOL_MOD_MAX&gt;$V8738),EOL_MOD_B,0))</f>
        <v>51.916666666667012</v>
      </c>
      <c r="X8738" s="3">
        <f t="shared" si="963"/>
        <v>1.7957293785585402</v>
      </c>
      <c r="Y8738" s="6"/>
      <c r="Z8738" s="6">
        <f t="shared" ca="1" si="958"/>
        <v>6.9457923288243713</v>
      </c>
      <c r="AA8738" s="6">
        <v>3.0146198489999998</v>
      </c>
      <c r="AB8738" s="6"/>
      <c r="AC8738" s="6"/>
      <c r="AD8738" s="6"/>
      <c r="AE8738" s="6"/>
      <c r="AF8738" s="6"/>
      <c r="AG8738" s="6"/>
      <c r="AH8738" s="6"/>
      <c r="AI8738" s="6"/>
      <c r="AJ8738" s="6"/>
      <c r="AK8738" s="6"/>
      <c r="AL8738" s="6"/>
      <c r="AM8738" s="6"/>
      <c r="AN8738" s="6"/>
      <c r="AO8738" s="6"/>
      <c r="AP8738" s="6"/>
      <c r="AQ8738" s="6"/>
      <c r="AR8738" s="6"/>
      <c r="AS8738" s="6"/>
      <c r="AT8738" s="6"/>
      <c r="AU8738" s="6"/>
      <c r="AV8738" s="6"/>
      <c r="AW8738" s="6"/>
      <c r="AX8738" s="6"/>
      <c r="AY8738" s="6"/>
      <c r="BE8738" s="21"/>
      <c r="BJ8738" s="21"/>
      <c r="BP8738" s="21"/>
      <c r="BQ8738" s="21"/>
      <c r="BR8738" s="21"/>
    </row>
    <row r="8739" spans="1:70" x14ac:dyDescent="0.2">
      <c r="A8739" s="2">
        <f t="shared" si="964"/>
        <v>8731</v>
      </c>
      <c r="B8739" s="2">
        <f t="array" ref="B8739">MAX(IF((C8739&gt;=$R$3:$AC$3)*(C8739&lt;=$R$4:$AC$4),$F$3:$Q$3,0))</f>
        <v>12</v>
      </c>
      <c r="C8739" s="2">
        <f t="shared" si="959"/>
        <v>364</v>
      </c>
      <c r="D8739" s="2">
        <f t="shared" si="960"/>
        <v>19</v>
      </c>
      <c r="E8739" s="10">
        <v>6.4428872062039968</v>
      </c>
      <c r="F8739" s="10">
        <v>6.8014361682443507</v>
      </c>
      <c r="G8739" s="10">
        <v>6.6550253840530695</v>
      </c>
      <c r="H8739" s="10">
        <v>7.0844337354858489</v>
      </c>
      <c r="I8739" s="10">
        <v>9.1527688280177166</v>
      </c>
      <c r="J8739" s="10">
        <v>11.113571763954672</v>
      </c>
      <c r="K8739" s="10">
        <v>8.6145887640692624</v>
      </c>
      <c r="L8739" s="10">
        <v>8.8062699731904779</v>
      </c>
      <c r="M8739" s="10">
        <v>8.3886857670137456</v>
      </c>
      <c r="N8739" s="10">
        <v>6.107627384472436</v>
      </c>
      <c r="O8739" s="10">
        <v>4.9910836938839864</v>
      </c>
      <c r="P8739" s="10">
        <v>5.5445301750342564</v>
      </c>
      <c r="Q8739" s="4">
        <f t="shared" si="961"/>
        <v>2.3193942625137249</v>
      </c>
      <c r="R8739" s="20">
        <f t="array" ref="R8739">MAX(IF((EOL_MOD_TYPE=$AF$1)*(EOL_MOD_MIN&lt;=$Q8739)*(EOL_MOD_MAX&gt;$Q8739),EOL_MOD_A,0))*($Q8739-MAX(IF((EOL_MOD_TYPE=$AF$1)*(EOL_MOD_MIN&lt;=$Q8739)*(EOL_MOD_MAX&gt;$Q8739),EOL_MOD_MIN,0)))+MAX(IF((EOL_MOD_TYPE=$AF$1)*(EOL_MOD_MIN&lt;=$Q8739)*(EOL_MOD_MAX&gt;$Q8739),EOL_MOD_B,0))</f>
        <v>0</v>
      </c>
      <c r="S8739" s="3">
        <f t="shared" si="962"/>
        <v>0</v>
      </c>
      <c r="T8739" s="4"/>
      <c r="U8739" s="6"/>
      <c r="V8739" s="6">
        <v>5.3891666666666698</v>
      </c>
      <c r="W8739" s="20">
        <f t="array" ref="W8739">MAX(IF((EOL_MOD_TYPE=$AF$1)*(EOL_MOD_MIN&lt;=$V8739)*(EOL_MOD_MAX&gt;$V8739),EOL_MOD_A,0))*($V8739-MAX(IF((EOL_MOD_TYPE=$AF$1)*(EOL_MOD_MIN&lt;=$V8739)*(EOL_MOD_MAX&gt;$V8739),EOL_MOD_MIN,0)))+MAX(IF((EOL_MOD_TYPE=$AF$1)*(EOL_MOD_MIN&lt;=$V8739)*(EOL_MOD_MAX&gt;$V8739),EOL_MOD_B,0))</f>
        <v>238.91666666666697</v>
      </c>
      <c r="X8739" s="3">
        <f t="shared" si="963"/>
        <v>8.2638140101561905</v>
      </c>
      <c r="Y8739" s="6"/>
      <c r="Z8739" s="6">
        <f t="shared" ca="1" si="958"/>
        <v>5.1182150381894553</v>
      </c>
      <c r="AA8739" s="6">
        <v>2.032022837</v>
      </c>
      <c r="AB8739" s="6"/>
      <c r="AC8739" s="6"/>
      <c r="AD8739" s="6"/>
      <c r="AE8739" s="6"/>
      <c r="AF8739" s="6"/>
      <c r="AG8739" s="6"/>
      <c r="AH8739" s="6"/>
      <c r="AI8739" s="6"/>
      <c r="AJ8739" s="6"/>
      <c r="AK8739" s="6"/>
      <c r="AL8739" s="6"/>
      <c r="AM8739" s="6"/>
      <c r="AN8739" s="6"/>
      <c r="AO8739" s="6"/>
      <c r="AP8739" s="6"/>
      <c r="AQ8739" s="6"/>
      <c r="AR8739" s="6"/>
      <c r="AS8739" s="6"/>
      <c r="AT8739" s="6"/>
      <c r="AU8739" s="6"/>
      <c r="AV8739" s="6"/>
      <c r="AW8739" s="6"/>
      <c r="AX8739" s="6"/>
      <c r="AY8739" s="6"/>
      <c r="BE8739" s="21"/>
      <c r="BJ8739" s="21"/>
      <c r="BP8739" s="21"/>
      <c r="BQ8739" s="21"/>
      <c r="BR8739" s="21"/>
    </row>
    <row r="8740" spans="1:70" x14ac:dyDescent="0.2">
      <c r="A8740" s="2">
        <f t="shared" si="964"/>
        <v>8732</v>
      </c>
      <c r="B8740" s="2">
        <f t="array" ref="B8740">MAX(IF((C8740&gt;=$R$3:$AC$3)*(C8740&lt;=$R$4:$AC$4),$F$3:$Q$3,0))</f>
        <v>12</v>
      </c>
      <c r="C8740" s="2">
        <f t="shared" si="959"/>
        <v>364</v>
      </c>
      <c r="D8740" s="2">
        <f t="shared" si="960"/>
        <v>20</v>
      </c>
      <c r="E8740" s="10">
        <v>5.4672614077963431</v>
      </c>
      <c r="F8740" s="10">
        <v>5.7715164475370768</v>
      </c>
      <c r="G8740" s="10">
        <v>5.6472761800179736</v>
      </c>
      <c r="H8740" s="10">
        <v>6.0116605984993727</v>
      </c>
      <c r="I8740" s="10">
        <v>7.7667943247116673</v>
      </c>
      <c r="J8740" s="10">
        <v>9.4306791447996456</v>
      </c>
      <c r="K8740" s="10">
        <v>7.3101091461728487</v>
      </c>
      <c r="L8740" s="10">
        <v>7.4727646829978669</v>
      </c>
      <c r="M8740" s="10">
        <v>7.1184139172826262</v>
      </c>
      <c r="N8740" s="10">
        <v>5.1827689083509627</v>
      </c>
      <c r="O8740" s="10">
        <v>4.2352998569302516</v>
      </c>
      <c r="P8740" s="10">
        <v>4.704939707952307</v>
      </c>
      <c r="Q8740" s="4">
        <f t="shared" si="961"/>
        <v>2.982773827006127</v>
      </c>
      <c r="R8740" s="20">
        <f t="array" ref="R8740">MAX(IF((EOL_MOD_TYPE=$AF$1)*(EOL_MOD_MIN&lt;=$Q8740)*(EOL_MOD_MAX&gt;$Q8740),EOL_MOD_A,0))*($Q8740-MAX(IF((EOL_MOD_TYPE=$AF$1)*(EOL_MOD_MIN&lt;=$Q8740)*(EOL_MOD_MAX&gt;$Q8740),EOL_MOD_MIN,0)))+MAX(IF((EOL_MOD_TYPE=$AF$1)*(EOL_MOD_MIN&lt;=$Q8740)*(EOL_MOD_MAX&gt;$Q8740),EOL_MOD_B,0))</f>
        <v>0</v>
      </c>
      <c r="S8740" s="3">
        <f t="shared" si="962"/>
        <v>0</v>
      </c>
      <c r="T8740" s="4"/>
      <c r="U8740" s="6"/>
      <c r="V8740" s="6">
        <v>8.0758333333333301</v>
      </c>
      <c r="W8740" s="20">
        <f t="array" ref="W8740">MAX(IF((EOL_MOD_TYPE=$AF$1)*(EOL_MOD_MIN&lt;=$V8740)*(EOL_MOD_MAX&gt;$V8740),EOL_MOD_A,0))*($V8740-MAX(IF((EOL_MOD_TYPE=$AF$1)*(EOL_MOD_MIN&lt;=$V8740)*(EOL_MOD_MAX&gt;$V8740),EOL_MOD_MIN,0)))+MAX(IF((EOL_MOD_TYPE=$AF$1)*(EOL_MOD_MIN&lt;=$V8740)*(EOL_MOD_MAX&gt;$V8740),EOL_MOD_B,0))</f>
        <v>1398.4943181818167</v>
      </c>
      <c r="X8740" s="3">
        <f t="shared" si="963"/>
        <v>48.372083458868694</v>
      </c>
      <c r="Y8740" s="6"/>
      <c r="Z8740" s="6">
        <f t="shared" ca="1" si="958"/>
        <v>4.3431801084692303</v>
      </c>
      <c r="AA8740" s="6">
        <v>2.5424146859999999</v>
      </c>
      <c r="AB8740" s="6"/>
      <c r="AC8740" s="6"/>
      <c r="AD8740" s="6"/>
      <c r="AE8740" s="6"/>
      <c r="AF8740" s="6"/>
      <c r="AG8740" s="6"/>
      <c r="AH8740" s="6"/>
      <c r="AI8740" s="6"/>
      <c r="AJ8740" s="6"/>
      <c r="AK8740" s="6"/>
      <c r="AL8740" s="6"/>
      <c r="AM8740" s="6"/>
      <c r="AN8740" s="6"/>
      <c r="AO8740" s="6"/>
      <c r="AP8740" s="6"/>
      <c r="AQ8740" s="6"/>
      <c r="AR8740" s="6"/>
      <c r="AS8740" s="6"/>
      <c r="AT8740" s="6"/>
      <c r="AU8740" s="6"/>
      <c r="AV8740" s="6"/>
      <c r="AW8740" s="6"/>
      <c r="AX8740" s="6"/>
      <c r="AY8740" s="6"/>
      <c r="BE8740" s="21"/>
      <c r="BJ8740" s="21"/>
      <c r="BP8740" s="21"/>
      <c r="BQ8740" s="21"/>
      <c r="BR8740" s="21"/>
    </row>
    <row r="8741" spans="1:70" x14ac:dyDescent="0.2">
      <c r="A8741" s="2">
        <f t="shared" si="964"/>
        <v>8733</v>
      </c>
      <c r="B8741" s="2">
        <f t="array" ref="B8741">MAX(IF((C8741&gt;=$R$3:$AC$3)*(C8741&lt;=$R$4:$AC$4),$F$3:$Q$3,0))</f>
        <v>12</v>
      </c>
      <c r="C8741" s="2">
        <f t="shared" si="959"/>
        <v>364</v>
      </c>
      <c r="D8741" s="2">
        <f t="shared" si="960"/>
        <v>21</v>
      </c>
      <c r="E8741" s="10">
        <v>7.7279926211252299</v>
      </c>
      <c r="F8741" s="10">
        <v>8.1580581560754357</v>
      </c>
      <c r="G8741" s="10">
        <v>7.9824441147813605</v>
      </c>
      <c r="H8741" s="10">
        <v>8.4975027313790008</v>
      </c>
      <c r="I8741" s="10">
        <v>10.978390231273339</v>
      </c>
      <c r="J8741" s="10">
        <v>13.330297091571975</v>
      </c>
      <c r="K8741" s="10">
        <v>10.332864175962996</v>
      </c>
      <c r="L8741" s="10">
        <v>10.562778331261374</v>
      </c>
      <c r="M8741" s="10">
        <v>10.06190231702279</v>
      </c>
      <c r="N8741" s="10">
        <v>7.3258615041926776</v>
      </c>
      <c r="O8741" s="10">
        <v>5.9866107729796951</v>
      </c>
      <c r="P8741" s="10">
        <v>6.6504483019680309</v>
      </c>
      <c r="Q8741" s="4">
        <f t="shared" si="961"/>
        <v>3.8346803599623813</v>
      </c>
      <c r="R8741" s="20">
        <f t="array" ref="R8741">MAX(IF((EOL_MOD_TYPE=$AF$1)*(EOL_MOD_MIN&lt;=$Q8741)*(EOL_MOD_MAX&gt;$Q8741),EOL_MOD_A,0))*($Q8741-MAX(IF((EOL_MOD_TYPE=$AF$1)*(EOL_MOD_MIN&lt;=$Q8741)*(EOL_MOD_MAX&gt;$Q8741),EOL_MOD_MIN,0)))+MAX(IF((EOL_MOD_TYPE=$AF$1)*(EOL_MOD_MIN&lt;=$Q8741)*(EOL_MOD_MAX&gt;$Q8741),EOL_MOD_B,0))</f>
        <v>83.468035996238129</v>
      </c>
      <c r="S8741" s="3">
        <f t="shared" si="962"/>
        <v>2.8870498441545855</v>
      </c>
      <c r="T8741" s="4"/>
      <c r="U8741" s="6"/>
      <c r="V8741" s="6">
        <v>10.154999999999999</v>
      </c>
      <c r="W8741" s="20">
        <f t="array" ref="W8741">MAX(IF((EOL_MOD_TYPE=$AF$1)*(EOL_MOD_MIN&lt;=$V8741)*(EOL_MOD_MAX&gt;$V8741),EOL_MOD_A,0))*($V8741-MAX(IF((EOL_MOD_TYPE=$AF$1)*(EOL_MOD_MIN&lt;=$V8741)*(EOL_MOD_MAX&gt;$V8741),EOL_MOD_MIN,0)))+MAX(IF((EOL_MOD_TYPE=$AF$1)*(EOL_MOD_MIN&lt;=$V8741)*(EOL_MOD_MAX&gt;$V8741),EOL_MOD_B,0))</f>
        <v>2285</v>
      </c>
      <c r="X8741" s="3">
        <f t="shared" si="963"/>
        <v>79.035151781821597</v>
      </c>
      <c r="Y8741" s="6"/>
      <c r="Z8741" s="6">
        <f t="shared" ca="1" si="958"/>
        <v>6.1390998759645132</v>
      </c>
      <c r="AA8741" s="6">
        <v>3.2138183339999999</v>
      </c>
      <c r="AB8741" s="6"/>
      <c r="AC8741" s="6"/>
      <c r="AD8741" s="6"/>
      <c r="AE8741" s="6"/>
      <c r="AF8741" s="6"/>
      <c r="AG8741" s="6"/>
      <c r="AH8741" s="6"/>
      <c r="AI8741" s="6"/>
      <c r="AJ8741" s="6"/>
      <c r="AK8741" s="6"/>
      <c r="AL8741" s="6"/>
      <c r="AM8741" s="6"/>
      <c r="AN8741" s="6"/>
      <c r="AO8741" s="6"/>
      <c r="AP8741" s="6"/>
      <c r="AQ8741" s="6"/>
      <c r="AR8741" s="6"/>
      <c r="AS8741" s="6"/>
      <c r="AT8741" s="6"/>
      <c r="AU8741" s="6"/>
      <c r="AV8741" s="6"/>
      <c r="AW8741" s="6"/>
      <c r="AX8741" s="6"/>
      <c r="AY8741" s="6"/>
      <c r="BE8741" s="21"/>
      <c r="BJ8741" s="21"/>
      <c r="BP8741" s="21"/>
      <c r="BQ8741" s="21"/>
      <c r="BR8741" s="21"/>
    </row>
    <row r="8742" spans="1:70" x14ac:dyDescent="0.2">
      <c r="A8742" s="2">
        <f t="shared" si="964"/>
        <v>8734</v>
      </c>
      <c r="B8742" s="2">
        <f t="array" ref="B8742">MAX(IF((C8742&gt;=$R$3:$AC$3)*(C8742&lt;=$R$4:$AC$4),$F$3:$Q$3,0))</f>
        <v>12</v>
      </c>
      <c r="C8742" s="2">
        <f t="shared" si="959"/>
        <v>364</v>
      </c>
      <c r="D8742" s="2">
        <f t="shared" si="960"/>
        <v>22</v>
      </c>
      <c r="E8742" s="10">
        <v>4.3780800941461289</v>
      </c>
      <c r="F8742" s="10">
        <v>4.6217218068202355</v>
      </c>
      <c r="G8742" s="10">
        <v>4.5222325375965022</v>
      </c>
      <c r="H8742" s="10">
        <v>4.8140247257101914</v>
      </c>
      <c r="I8742" s="10">
        <v>6.21950279894389</v>
      </c>
      <c r="J8742" s="10">
        <v>7.5519104645790431</v>
      </c>
      <c r="K8742" s="10">
        <v>5.8537978983877874</v>
      </c>
      <c r="L8742" s="10">
        <v>5.9840493926662175</v>
      </c>
      <c r="M8742" s="10">
        <v>5.7002919649509334</v>
      </c>
      <c r="N8742" s="10">
        <v>4.1502638519998198</v>
      </c>
      <c r="O8742" s="10">
        <v>3.391548457866786</v>
      </c>
      <c r="P8742" s="10">
        <v>3.7676272164652622</v>
      </c>
      <c r="Q8742" s="4">
        <f t="shared" si="961"/>
        <v>4.8184836983999997</v>
      </c>
      <c r="R8742" s="20">
        <f t="array" ref="R8742">MAX(IF((EOL_MOD_TYPE=$AF$1)*(EOL_MOD_MIN&lt;=$Q8742)*(EOL_MOD_MAX&gt;$Q8742),EOL_MOD_A,0))*($Q8742-MAX(IF((EOL_MOD_TYPE=$AF$1)*(EOL_MOD_MIN&lt;=$Q8742)*(EOL_MOD_MAX&gt;$Q8742),EOL_MOD_MIN,0)))+MAX(IF((EOL_MOD_TYPE=$AF$1)*(EOL_MOD_MIN&lt;=$Q8742)*(EOL_MOD_MAX&gt;$Q8742),EOL_MOD_B,0))</f>
        <v>181.84836983999998</v>
      </c>
      <c r="S8742" s="3">
        <f t="shared" si="962"/>
        <v>6.2898965039742771</v>
      </c>
      <c r="T8742" s="4"/>
      <c r="U8742" s="6"/>
      <c r="V8742" s="6">
        <v>10.1666666666667</v>
      </c>
      <c r="W8742" s="20">
        <f t="array" ref="W8742">MAX(IF((EOL_MOD_TYPE=$AF$1)*(EOL_MOD_MIN&lt;=$V8742)*(EOL_MOD_MAX&gt;$V8742),EOL_MOD_A,0))*($V8742-MAX(IF((EOL_MOD_TYPE=$AF$1)*(EOL_MOD_MIN&lt;=$V8742)*(EOL_MOD_MAX&gt;$V8742),EOL_MOD_MIN,0)))+MAX(IF((EOL_MOD_TYPE=$AF$1)*(EOL_MOD_MIN&lt;=$V8742)*(EOL_MOD_MAX&gt;$V8742),EOL_MOD_B,0))</f>
        <v>2288.8888888889001</v>
      </c>
      <c r="X8742" s="3">
        <f t="shared" si="963"/>
        <v>79.169663345758948</v>
      </c>
      <c r="Y8742" s="6"/>
      <c r="Z8742" s="6">
        <f t="shared" ca="1" si="958"/>
        <v>3.4779369340316095</v>
      </c>
      <c r="AA8742" s="6">
        <v>4.0154030819999997</v>
      </c>
      <c r="AB8742" s="6"/>
      <c r="AC8742" s="6"/>
      <c r="AD8742" s="6"/>
      <c r="AE8742" s="6"/>
      <c r="AF8742" s="6"/>
      <c r="AG8742" s="6"/>
      <c r="AH8742" s="6"/>
      <c r="AI8742" s="6"/>
      <c r="AJ8742" s="6"/>
      <c r="AK8742" s="6"/>
      <c r="AL8742" s="6"/>
      <c r="AM8742" s="6"/>
      <c r="AN8742" s="6"/>
      <c r="AO8742" s="6"/>
      <c r="AP8742" s="6"/>
      <c r="AQ8742" s="6"/>
      <c r="AR8742" s="6"/>
      <c r="AS8742" s="6"/>
      <c r="AT8742" s="6"/>
      <c r="AU8742" s="6"/>
      <c r="AV8742" s="6"/>
      <c r="AW8742" s="6"/>
      <c r="AX8742" s="6"/>
      <c r="AY8742" s="6"/>
      <c r="BE8742" s="21"/>
      <c r="BJ8742" s="21"/>
      <c r="BP8742" s="21"/>
      <c r="BQ8742" s="21"/>
      <c r="BR8742" s="21"/>
    </row>
    <row r="8743" spans="1:70" x14ac:dyDescent="0.2">
      <c r="A8743" s="2">
        <f t="shared" si="964"/>
        <v>8735</v>
      </c>
      <c r="B8743" s="2">
        <f t="array" ref="B8743">MAX(IF((C8743&gt;=$R$3:$AC$3)*(C8743&lt;=$R$4:$AC$4),$F$3:$Q$3,0))</f>
        <v>12</v>
      </c>
      <c r="C8743" s="2">
        <f t="shared" si="959"/>
        <v>364</v>
      </c>
      <c r="D8743" s="2">
        <f t="shared" si="960"/>
        <v>23</v>
      </c>
      <c r="E8743" s="10">
        <v>2.5278845311401845</v>
      </c>
      <c r="F8743" s="10">
        <v>2.668562203399512</v>
      </c>
      <c r="G8743" s="10">
        <v>2.6111175291868611</v>
      </c>
      <c r="H8743" s="10">
        <v>2.7795970779339019</v>
      </c>
      <c r="I8743" s="10">
        <v>3.591114045139387</v>
      </c>
      <c r="J8743" s="10">
        <v>4.3604404746935739</v>
      </c>
      <c r="K8743" s="10">
        <v>3.3799576155633231</v>
      </c>
      <c r="L8743" s="10">
        <v>3.4551642656162969</v>
      </c>
      <c r="M8743" s="10">
        <v>3.2913239528096181</v>
      </c>
      <c r="N8743" s="10">
        <v>2.3963444171906567</v>
      </c>
      <c r="O8743" s="10">
        <v>1.9582654266004018</v>
      </c>
      <c r="P8743" s="10">
        <v>2.1754116769905285</v>
      </c>
      <c r="Q8743" s="4">
        <f t="shared" si="961"/>
        <v>5.8599644354139873</v>
      </c>
      <c r="R8743" s="20">
        <f t="array" ref="R8743">MAX(IF((EOL_MOD_TYPE=$AF$1)*(EOL_MOD_MIN&lt;=$Q8743)*(EOL_MOD_MAX&gt;$Q8743),EOL_MOD_A,0))*($Q8743-MAX(IF((EOL_MOD_TYPE=$AF$1)*(EOL_MOD_MIN&lt;=$Q8743)*(EOL_MOD_MAX&gt;$Q8743),EOL_MOD_MIN,0)))+MAX(IF((EOL_MOD_TYPE=$AF$1)*(EOL_MOD_MIN&lt;=$Q8743)*(EOL_MOD_MAX&gt;$Q8743),EOL_MOD_B,0))</f>
        <v>375.98755239489554</v>
      </c>
      <c r="S8743" s="3">
        <f t="shared" si="962"/>
        <v>13.004916092606637</v>
      </c>
      <c r="T8743" s="4"/>
      <c r="U8743" s="6"/>
      <c r="V8743" s="6">
        <v>8.7066666666666706</v>
      </c>
      <c r="W8743" s="20">
        <f t="array" ref="W8743">MAX(IF((EOL_MOD_TYPE=$AF$1)*(EOL_MOD_MIN&lt;=$V8743)*(EOL_MOD_MAX&gt;$V8743),EOL_MOD_A,0))*($V8743-MAX(IF((EOL_MOD_TYPE=$AF$1)*(EOL_MOD_MIN&lt;=$V8743)*(EOL_MOD_MAX&gt;$V8743),EOL_MOD_MIN,0)))+MAX(IF((EOL_MOD_TYPE=$AF$1)*(EOL_MOD_MIN&lt;=$V8743)*(EOL_MOD_MAX&gt;$V8743),EOL_MOD_B,0))</f>
        <v>1764.0909090909117</v>
      </c>
      <c r="X8743" s="3">
        <f t="shared" si="963"/>
        <v>61.017589827978924</v>
      </c>
      <c r="Y8743" s="6"/>
      <c r="Z8743" s="6">
        <f t="shared" ca="1" si="958"/>
        <v>2.0081457595019896</v>
      </c>
      <c r="AA8743" s="6">
        <v>4.9111945119999998</v>
      </c>
      <c r="AB8743" s="6"/>
      <c r="AC8743" s="6"/>
      <c r="AD8743" s="6"/>
      <c r="AE8743" s="6"/>
      <c r="AF8743" s="6"/>
      <c r="AG8743" s="6"/>
      <c r="AH8743" s="6"/>
      <c r="AI8743" s="6"/>
      <c r="AJ8743" s="6"/>
      <c r="AK8743" s="6"/>
      <c r="AL8743" s="6"/>
      <c r="AM8743" s="6"/>
      <c r="AN8743" s="6"/>
      <c r="AO8743" s="6"/>
      <c r="AP8743" s="6"/>
      <c r="AQ8743" s="6"/>
      <c r="AR8743" s="6"/>
      <c r="AS8743" s="6"/>
      <c r="AT8743" s="6"/>
      <c r="AU8743" s="6"/>
      <c r="AV8743" s="6"/>
      <c r="AW8743" s="6"/>
      <c r="AX8743" s="6"/>
      <c r="AY8743" s="6"/>
      <c r="BE8743" s="21"/>
      <c r="BJ8743" s="21"/>
      <c r="BP8743" s="21"/>
      <c r="BQ8743" s="21"/>
      <c r="BR8743" s="21"/>
    </row>
    <row r="8744" spans="1:70" x14ac:dyDescent="0.2">
      <c r="A8744" s="2">
        <f t="shared" si="964"/>
        <v>8736</v>
      </c>
      <c r="B8744" s="2">
        <f t="array" ref="B8744">MAX(IF((C8744&gt;=$R$3:$AC$3)*(C8744&lt;=$R$4:$AC$4),$F$3:$Q$3,0))</f>
        <v>12</v>
      </c>
      <c r="C8744" s="2">
        <f t="shared" si="959"/>
        <v>364</v>
      </c>
      <c r="D8744" s="2">
        <f t="shared" si="960"/>
        <v>24</v>
      </c>
      <c r="E8744" s="10">
        <v>9.7799075832837854</v>
      </c>
      <c r="F8744" s="10">
        <v>10.324162914878048</v>
      </c>
      <c r="G8744" s="10">
        <v>10.10192032506396</v>
      </c>
      <c r="H8744" s="10">
        <v>10.753735863361598</v>
      </c>
      <c r="I8744" s="10">
        <v>13.893341665671207</v>
      </c>
      <c r="J8744" s="10">
        <v>16.869720250109179</v>
      </c>
      <c r="K8744" s="10">
        <v>13.076417339646468</v>
      </c>
      <c r="L8744" s="10">
        <v>13.367377657693392</v>
      </c>
      <c r="M8744" s="10">
        <v>12.733510446621491</v>
      </c>
      <c r="N8744" s="10">
        <v>9.2710037381620491</v>
      </c>
      <c r="O8744" s="10">
        <v>7.5761589027381362</v>
      </c>
      <c r="P8744" s="10">
        <v>8.4162567136591964</v>
      </c>
      <c r="Q8744" s="4">
        <f t="shared" si="961"/>
        <v>5.0954409693478482</v>
      </c>
      <c r="R8744" s="20">
        <f t="array" ref="R8744">MAX(IF((EOL_MOD_TYPE=$AF$1)*(EOL_MOD_MIN&lt;=$Q8744)*(EOL_MOD_MAX&gt;$Q8744),EOL_MOD_A,0))*($Q8744-MAX(IF((EOL_MOD_TYPE=$AF$1)*(EOL_MOD_MIN&lt;=$Q8744)*(EOL_MOD_MAX&gt;$Q8744),EOL_MOD_MIN,0)))+MAX(IF((EOL_MOD_TYPE=$AF$1)*(EOL_MOD_MIN&lt;=$Q8744)*(EOL_MOD_MAX&gt;$Q8744),EOL_MOD_B,0))</f>
        <v>209.54409693478482</v>
      </c>
      <c r="S8744" s="3">
        <f t="shared" si="962"/>
        <v>7.2478553637748151</v>
      </c>
      <c r="T8744" s="4"/>
      <c r="U8744" s="6"/>
      <c r="V8744" s="6">
        <v>8.3883333333333301</v>
      </c>
      <c r="W8744" s="20">
        <f t="array" ref="W8744">MAX(IF((EOL_MOD_TYPE=$AF$1)*(EOL_MOD_MIN&lt;=$V8744)*(EOL_MOD_MAX&gt;$V8744),EOL_MOD_A,0))*($V8744-MAX(IF((EOL_MOD_TYPE=$AF$1)*(EOL_MOD_MIN&lt;=$V8744)*(EOL_MOD_MAX&gt;$V8744),EOL_MOD_MIN,0)))+MAX(IF((EOL_MOD_TYPE=$AF$1)*(EOL_MOD_MIN&lt;=$V8744)*(EOL_MOD_MAX&gt;$V8744),EOL_MOD_B,0))</f>
        <v>1579.6022727272712</v>
      </c>
      <c r="X8744" s="3">
        <f t="shared" si="963"/>
        <v>54.636369969326125</v>
      </c>
      <c r="Y8744" s="6"/>
      <c r="Z8744" s="6">
        <f t="shared" ca="1" si="958"/>
        <v>7.7691364853735916</v>
      </c>
      <c r="AA8744" s="6">
        <v>4.3431801080000003</v>
      </c>
      <c r="AB8744" s="6"/>
      <c r="AC8744" s="6"/>
      <c r="AD8744" s="6"/>
      <c r="AE8744" s="6"/>
      <c r="AF8744" s="6"/>
      <c r="AG8744" s="6"/>
      <c r="AH8744" s="6"/>
      <c r="AI8744" s="6"/>
      <c r="AJ8744" s="6"/>
      <c r="AK8744" s="6"/>
      <c r="AL8744" s="6"/>
      <c r="AM8744" s="6"/>
      <c r="AN8744" s="6"/>
      <c r="AO8744" s="6"/>
      <c r="AP8744" s="6"/>
      <c r="AQ8744" s="6"/>
      <c r="AR8744" s="6"/>
      <c r="AS8744" s="6"/>
      <c r="AT8744" s="6"/>
      <c r="AU8744" s="6"/>
      <c r="AV8744" s="6"/>
      <c r="AW8744" s="6"/>
      <c r="AX8744" s="6"/>
      <c r="AY8744" s="6"/>
      <c r="BE8744" s="21"/>
      <c r="BJ8744" s="21"/>
      <c r="BP8744" s="21"/>
      <c r="BQ8744" s="21"/>
      <c r="BR8744" s="21"/>
    </row>
    <row r="8745" spans="1:70" x14ac:dyDescent="0.2">
      <c r="A8745" s="2">
        <f t="shared" si="964"/>
        <v>8737</v>
      </c>
      <c r="B8745" s="2">
        <f t="array" ref="B8745">MAX(IF((C8745&gt;=$R$3:$AC$3)*(C8745&lt;=$R$4:$AC$4),$F$3:$Q$3,0))</f>
        <v>12</v>
      </c>
      <c r="C8745" s="2">
        <f t="shared" si="959"/>
        <v>365</v>
      </c>
      <c r="D8745" s="2">
        <f t="shared" si="960"/>
        <v>1</v>
      </c>
      <c r="E8745" s="10">
        <v>5.9313342124728958</v>
      </c>
      <c r="F8745" s="10">
        <v>6.2614150686686676</v>
      </c>
      <c r="G8745" s="10">
        <v>6.1266290223581681</v>
      </c>
      <c r="H8745" s="10">
        <v>6.5219431671599439</v>
      </c>
      <c r="I8745" s="10">
        <v>8.426056386056505</v>
      </c>
      <c r="J8745" s="10">
        <v>10.231175297131218</v>
      </c>
      <c r="K8745" s="10">
        <v>7.9306067958953497</v>
      </c>
      <c r="L8745" s="10">
        <v>8.1070688814730811</v>
      </c>
      <c r="M8745" s="10">
        <v>7.7226400672763349</v>
      </c>
      <c r="N8745" s="10">
        <v>5.6226933831271388</v>
      </c>
      <c r="O8745" s="10">
        <v>4.5948011385863712</v>
      </c>
      <c r="P8745" s="10">
        <v>5.1043050214509309</v>
      </c>
      <c r="Q8745" s="4">
        <f t="shared" si="961"/>
        <v>6.0027167398825982</v>
      </c>
      <c r="R8745" s="20">
        <f t="array" ref="R8745">MAX(IF((EOL_MOD_TYPE=$AF$1)*(EOL_MOD_MIN&lt;=$Q8745)*(EOL_MOD_MAX&gt;$Q8745),EOL_MOD_A,0))*($Q8745-MAX(IF((EOL_MOD_TYPE=$AF$1)*(EOL_MOD_MIN&lt;=$Q8745)*(EOL_MOD_MAX&gt;$Q8745),EOL_MOD_MIN,0)))+MAX(IF((EOL_MOD_TYPE=$AF$1)*(EOL_MOD_MIN&lt;=$Q8745)*(EOL_MOD_MAX&gt;$Q8745),EOL_MOD_B,0))</f>
        <v>425.95085895890941</v>
      </c>
      <c r="S8745" s="3">
        <f t="shared" si="962"/>
        <v>14.733081308277761</v>
      </c>
      <c r="T8745" s="4"/>
      <c r="U8745" s="6"/>
      <c r="V8745" s="6">
        <v>7.8066666666666702</v>
      </c>
      <c r="W8745" s="20">
        <f t="array" ref="W8745">MAX(IF((EOL_MOD_TYPE=$AF$1)*(EOL_MOD_MIN&lt;=$V8745)*(EOL_MOD_MAX&gt;$V8745),EOL_MOD_A,0))*($V8745-MAX(IF((EOL_MOD_TYPE=$AF$1)*(EOL_MOD_MIN&lt;=$V8745)*(EOL_MOD_MAX&gt;$V8745),EOL_MOD_MIN,0)))+MAX(IF((EOL_MOD_TYPE=$AF$1)*(EOL_MOD_MIN&lt;=$V8745)*(EOL_MOD_MAX&gt;$V8745),EOL_MOD_B,0))</f>
        <v>1242.5000000000023</v>
      </c>
      <c r="X8745" s="3">
        <f t="shared" si="963"/>
        <v>42.976444677861487</v>
      </c>
      <c r="Y8745" s="6"/>
      <c r="Z8745" s="6">
        <f t="shared" ca="1" si="958"/>
        <v>4.711838495880257</v>
      </c>
      <c r="AA8745" s="6">
        <v>5.2589840790000002</v>
      </c>
      <c r="AB8745" s="6"/>
      <c r="AC8745" s="6"/>
      <c r="AD8745" s="6"/>
      <c r="AE8745" s="6"/>
      <c r="AF8745" s="6"/>
      <c r="AG8745" s="6"/>
      <c r="AH8745" s="6"/>
      <c r="AI8745" s="6"/>
      <c r="AJ8745" s="6"/>
      <c r="AK8745" s="6"/>
      <c r="AL8745" s="6"/>
      <c r="AM8745" s="6"/>
      <c r="AN8745" s="6"/>
      <c r="AO8745" s="6"/>
      <c r="AP8745" s="6"/>
      <c r="AQ8745" s="6"/>
      <c r="AR8745" s="6"/>
      <c r="AS8745" s="6"/>
      <c r="AT8745" s="6"/>
      <c r="AU8745" s="6"/>
      <c r="AV8745" s="6"/>
      <c r="AW8745" s="6"/>
      <c r="AX8745" s="6"/>
      <c r="AY8745" s="6"/>
      <c r="BE8745" s="21"/>
      <c r="BJ8745" s="21"/>
      <c r="BP8745" s="21"/>
      <c r="BQ8745" s="21"/>
      <c r="BR8745" s="21"/>
    </row>
    <row r="8746" spans="1:70" x14ac:dyDescent="0.2">
      <c r="A8746" s="2">
        <f t="shared" si="964"/>
        <v>8738</v>
      </c>
      <c r="B8746" s="2">
        <f t="array" ref="B8746">MAX(IF((C8746&gt;=$R$3:$AC$3)*(C8746&lt;=$R$4:$AC$4),$F$3:$Q$3,0))</f>
        <v>12</v>
      </c>
      <c r="C8746" s="2">
        <f t="shared" si="959"/>
        <v>365</v>
      </c>
      <c r="D8746" s="2">
        <f t="shared" si="960"/>
        <v>2</v>
      </c>
      <c r="E8746" s="10">
        <v>1.9757775283502892</v>
      </c>
      <c r="F8746" s="10">
        <v>2.0857302497529711</v>
      </c>
      <c r="G8746" s="10">
        <v>2.0408318791847688</v>
      </c>
      <c r="H8746" s="10">
        <v>2.1725143600498491</v>
      </c>
      <c r="I8746" s="10">
        <v>2.8067905573714027</v>
      </c>
      <c r="J8746" s="10">
        <v>3.4080909145493195</v>
      </c>
      <c r="K8746" s="10">
        <v>2.6417521138097051</v>
      </c>
      <c r="L8746" s="10">
        <v>2.7005331250966993</v>
      </c>
      <c r="M8746" s="10">
        <v>2.5724766398049006</v>
      </c>
      <c r="N8746" s="10">
        <v>1.8729666609959603</v>
      </c>
      <c r="O8746" s="10">
        <v>1.5305670716997652</v>
      </c>
      <c r="P8746" s="10">
        <v>1.7002871188780375</v>
      </c>
      <c r="Q8746" s="4">
        <f t="shared" si="961"/>
        <v>6.7530098636</v>
      </c>
      <c r="R8746" s="20">
        <f t="array" ref="R8746">MAX(IF((EOL_MOD_TYPE=$AF$1)*(EOL_MOD_MIN&lt;=$Q8746)*(EOL_MOD_MAX&gt;$Q8746),EOL_MOD_A,0))*($Q8746-MAX(IF((EOL_MOD_TYPE=$AF$1)*(EOL_MOD_MIN&lt;=$Q8746)*(EOL_MOD_MAX&gt;$Q8746),EOL_MOD_MIN,0)))+MAX(IF((EOL_MOD_TYPE=$AF$1)*(EOL_MOD_MIN&lt;=$Q8746)*(EOL_MOD_MAX&gt;$Q8746),EOL_MOD_B,0))</f>
        <v>688.55345225999997</v>
      </c>
      <c r="S8746" s="3">
        <f t="shared" si="962"/>
        <v>23.816160441692052</v>
      </c>
      <c r="T8746" s="4"/>
      <c r="U8746" s="6"/>
      <c r="V8746" s="6">
        <v>7.8875000000000002</v>
      </c>
      <c r="W8746" s="20">
        <f t="array" ref="W8746">MAX(IF((EOL_MOD_TYPE=$AF$1)*(EOL_MOD_MIN&lt;=$V8746)*(EOL_MOD_MAX&gt;$V8746),EOL_MOD_A,0))*($V8746-MAX(IF((EOL_MOD_TYPE=$AF$1)*(EOL_MOD_MIN&lt;=$V8746)*(EOL_MOD_MAX&gt;$V8746),EOL_MOD_MIN,0)))+MAX(IF((EOL_MOD_TYPE=$AF$1)*(EOL_MOD_MIN&lt;=$V8746)*(EOL_MOD_MAX&gt;$V8746),EOL_MOD_B,0))</f>
        <v>1289.3465909090912</v>
      </c>
      <c r="X8746" s="3">
        <f t="shared" si="963"/>
        <v>44.596806788566404</v>
      </c>
      <c r="Y8746" s="6"/>
      <c r="Z8746" s="6">
        <f t="shared" ca="1" si="958"/>
        <v>1.5695532040327704</v>
      </c>
      <c r="AA8746" s="6">
        <v>6.1390998760000004</v>
      </c>
      <c r="AB8746" s="6"/>
      <c r="AC8746" s="6"/>
      <c r="AD8746" s="6"/>
      <c r="AE8746" s="6"/>
      <c r="AF8746" s="6"/>
      <c r="AG8746" s="6"/>
      <c r="AH8746" s="6"/>
      <c r="AI8746" s="6"/>
      <c r="AJ8746" s="6"/>
      <c r="AK8746" s="6"/>
      <c r="AL8746" s="6"/>
      <c r="AM8746" s="6"/>
      <c r="AN8746" s="6"/>
      <c r="AO8746" s="6"/>
      <c r="AP8746" s="6"/>
      <c r="AQ8746" s="6"/>
      <c r="AR8746" s="6"/>
      <c r="AS8746" s="6"/>
      <c r="AT8746" s="6"/>
      <c r="AU8746" s="6"/>
      <c r="AV8746" s="6"/>
      <c r="AW8746" s="6"/>
      <c r="AX8746" s="6"/>
      <c r="AY8746" s="6"/>
      <c r="BE8746" s="21"/>
      <c r="BJ8746" s="21"/>
      <c r="BP8746" s="21"/>
      <c r="BQ8746" s="21"/>
      <c r="BR8746" s="21"/>
    </row>
    <row r="8747" spans="1:70" x14ac:dyDescent="0.2">
      <c r="A8747" s="2">
        <f t="shared" si="964"/>
        <v>8739</v>
      </c>
      <c r="B8747" s="2">
        <f t="array" ref="B8747">MAX(IF((C8747&gt;=$R$3:$AC$3)*(C8747&lt;=$R$4:$AC$4),$F$3:$Q$3,0))</f>
        <v>12</v>
      </c>
      <c r="C8747" s="2">
        <f t="shared" si="959"/>
        <v>365</v>
      </c>
      <c r="D8747" s="2">
        <f t="shared" si="960"/>
        <v>3</v>
      </c>
      <c r="E8747" s="10">
        <v>6.1822866081720749</v>
      </c>
      <c r="F8747" s="10">
        <v>6.526333054346332</v>
      </c>
      <c r="G8747" s="10">
        <v>6.3858442639285613</v>
      </c>
      <c r="H8747" s="10">
        <v>6.7978839932511281</v>
      </c>
      <c r="I8747" s="10">
        <v>8.7825594864770835</v>
      </c>
      <c r="J8747" s="10">
        <v>10.664052262019506</v>
      </c>
      <c r="K8747" s="10">
        <v>8.2661476208572893</v>
      </c>
      <c r="L8747" s="10">
        <v>8.450075747217662</v>
      </c>
      <c r="M8747" s="10">
        <v>8.0493819025163802</v>
      </c>
      <c r="N8747" s="10">
        <v>5.8605873078718362</v>
      </c>
      <c r="O8747" s="10">
        <v>4.7892053505535168</v>
      </c>
      <c r="P8747" s="10">
        <v>5.3202661404212295</v>
      </c>
      <c r="Q8747" s="4">
        <f t="shared" si="961"/>
        <v>4.955741204042404</v>
      </c>
      <c r="R8747" s="20">
        <f t="array" ref="R8747">MAX(IF((EOL_MOD_TYPE=$AF$1)*(EOL_MOD_MIN&lt;=$Q8747)*(EOL_MOD_MAX&gt;$Q8747),EOL_MOD_A,0))*($Q8747-MAX(IF((EOL_MOD_TYPE=$AF$1)*(EOL_MOD_MIN&lt;=$Q8747)*(EOL_MOD_MAX&gt;$Q8747),EOL_MOD_MIN,0)))+MAX(IF((EOL_MOD_TYPE=$AF$1)*(EOL_MOD_MIN&lt;=$Q8747)*(EOL_MOD_MAX&gt;$Q8747),EOL_MOD_B,0))</f>
        <v>195.5741204042404</v>
      </c>
      <c r="S8747" s="3">
        <f t="shared" si="962"/>
        <v>6.7646522060154872</v>
      </c>
      <c r="T8747" s="4"/>
      <c r="U8747" s="6"/>
      <c r="V8747" s="6">
        <v>8.3641666666666694</v>
      </c>
      <c r="W8747" s="20">
        <f t="array" ref="W8747">MAX(IF((EOL_MOD_TYPE=$AF$1)*(EOL_MOD_MIN&lt;=$V8747)*(EOL_MOD_MAX&gt;$V8747),EOL_MOD_A,0))*($V8747-MAX(IF((EOL_MOD_TYPE=$AF$1)*(EOL_MOD_MIN&lt;=$V8747)*(EOL_MOD_MAX&gt;$V8747),EOL_MOD_MIN,0)))+MAX(IF((EOL_MOD_TYPE=$AF$1)*(EOL_MOD_MIN&lt;=$V8747)*(EOL_MOD_MAX&gt;$V8747),EOL_MOD_B,0))</f>
        <v>1565.5965909090928</v>
      </c>
      <c r="X8747" s="3">
        <f t="shared" si="963"/>
        <v>54.151931812517546</v>
      </c>
      <c r="Y8747" s="6"/>
      <c r="Z8747" s="6">
        <f t="shared" ca="1" si="958"/>
        <v>4.9111945119688833</v>
      </c>
      <c r="AA8747" s="6">
        <v>4.7118384960000004</v>
      </c>
      <c r="AB8747" s="6"/>
      <c r="AC8747" s="6"/>
      <c r="AD8747" s="6"/>
      <c r="AE8747" s="6"/>
      <c r="AF8747" s="6"/>
      <c r="AG8747" s="6"/>
      <c r="AH8747" s="6"/>
      <c r="AI8747" s="6"/>
      <c r="AJ8747" s="6"/>
      <c r="AK8747" s="6"/>
      <c r="AL8747" s="6"/>
      <c r="AM8747" s="6"/>
      <c r="AN8747" s="6"/>
      <c r="AO8747" s="6"/>
      <c r="AP8747" s="6"/>
      <c r="AQ8747" s="6"/>
      <c r="AR8747" s="6"/>
      <c r="AS8747" s="6"/>
      <c r="AT8747" s="6"/>
      <c r="AU8747" s="6"/>
      <c r="AV8747" s="6"/>
      <c r="AW8747" s="6"/>
      <c r="AX8747" s="6"/>
      <c r="AY8747" s="6"/>
      <c r="BE8747" s="21"/>
      <c r="BJ8747" s="21"/>
      <c r="BP8747" s="21"/>
      <c r="BQ8747" s="21"/>
      <c r="BR8747" s="21"/>
    </row>
    <row r="8748" spans="1:70" x14ac:dyDescent="0.2">
      <c r="A8748" s="2">
        <f t="shared" si="964"/>
        <v>8740</v>
      </c>
      <c r="B8748" s="2">
        <f t="array" ref="B8748">MAX(IF((C8748&gt;=$R$3:$AC$3)*(C8748&lt;=$R$4:$AC$4),$F$3:$Q$3,0))</f>
        <v>12</v>
      </c>
      <c r="C8748" s="2">
        <f t="shared" si="959"/>
        <v>365</v>
      </c>
      <c r="D8748" s="2">
        <f t="shared" si="960"/>
        <v>4</v>
      </c>
      <c r="E8748" s="10">
        <v>6.6247289996102765</v>
      </c>
      <c r="F8748" s="10">
        <v>6.9933975220580509</v>
      </c>
      <c r="G8748" s="10">
        <v>6.8428544911395992</v>
      </c>
      <c r="H8748" s="10">
        <v>7.2843823135842234</v>
      </c>
      <c r="I8748" s="10">
        <v>9.4110933718211829</v>
      </c>
      <c r="J8748" s="10">
        <v>11.427237323513269</v>
      </c>
      <c r="K8748" s="10">
        <v>8.8577239021184795</v>
      </c>
      <c r="L8748" s="10">
        <v>9.0548150545947976</v>
      </c>
      <c r="M8748" s="10">
        <v>8.6254450979433113</v>
      </c>
      <c r="N8748" s="10">
        <v>6.2800069220158425</v>
      </c>
      <c r="O8748" s="10">
        <v>5.1319502931103029</v>
      </c>
      <c r="P8748" s="10">
        <v>5.7010170540304648</v>
      </c>
      <c r="Q8748" s="4">
        <f t="shared" si="961"/>
        <v>7.7691364849999998</v>
      </c>
      <c r="R8748" s="20">
        <f t="array" ref="R8748">MAX(IF((EOL_MOD_TYPE=$AF$1)*(EOL_MOD_MIN&lt;=$Q8748)*(EOL_MOD_MAX&gt;$Q8748),EOL_MOD_A,0))*($Q8748-MAX(IF((EOL_MOD_TYPE=$AF$1)*(EOL_MOD_MIN&lt;=$Q8748)*(EOL_MOD_MAX&gt;$Q8748),EOL_MOD_MIN,0)))+MAX(IF((EOL_MOD_TYPE=$AF$1)*(EOL_MOD_MIN&lt;=$Q8748)*(EOL_MOD_MAX&gt;$Q8748),EOL_MOD_B,0))</f>
        <v>1220.7495538068183</v>
      </c>
      <c r="S8748" s="3">
        <f t="shared" si="962"/>
        <v>42.224125283462961</v>
      </c>
      <c r="T8748" s="4"/>
      <c r="U8748" s="6"/>
      <c r="V8748" s="6">
        <v>8.2066666666666706</v>
      </c>
      <c r="W8748" s="20">
        <f t="array" ref="W8748">MAX(IF((EOL_MOD_TYPE=$AF$1)*(EOL_MOD_MIN&lt;=$V8748)*(EOL_MOD_MAX&gt;$V8748),EOL_MOD_A,0))*($V8748-MAX(IF((EOL_MOD_TYPE=$AF$1)*(EOL_MOD_MIN&lt;=$V8748)*(EOL_MOD_MAX&gt;$V8748),EOL_MOD_MIN,0)))+MAX(IF((EOL_MOD_TYPE=$AF$1)*(EOL_MOD_MIN&lt;=$V8748)*(EOL_MOD_MAX&gt;$V8748),EOL_MOD_B,0))</f>
        <v>1474.3181818181843</v>
      </c>
      <c r="X8748" s="3">
        <f t="shared" si="963"/>
        <v>50.994731411247017</v>
      </c>
      <c r="Y8748" s="6"/>
      <c r="Z8748" s="6">
        <f t="shared" ca="1" si="958"/>
        <v>5.2626697479796825</v>
      </c>
      <c r="AA8748" s="6">
        <v>7.7691364849999998</v>
      </c>
      <c r="AB8748" s="6"/>
      <c r="AC8748" s="6"/>
      <c r="AD8748" s="6"/>
      <c r="AE8748" s="6"/>
      <c r="AF8748" s="6"/>
      <c r="AG8748" s="6"/>
      <c r="AH8748" s="6"/>
      <c r="AI8748" s="6"/>
      <c r="AJ8748" s="6"/>
      <c r="AK8748" s="6"/>
      <c r="AL8748" s="6"/>
      <c r="AM8748" s="6"/>
      <c r="AN8748" s="6"/>
      <c r="AO8748" s="6"/>
      <c r="AP8748" s="6"/>
      <c r="AQ8748" s="6"/>
      <c r="AR8748" s="6"/>
      <c r="AS8748" s="6"/>
      <c r="AT8748" s="6"/>
      <c r="AU8748" s="6"/>
      <c r="AV8748" s="6"/>
      <c r="AW8748" s="6"/>
      <c r="AX8748" s="6"/>
      <c r="AY8748" s="6"/>
      <c r="BE8748" s="21"/>
      <c r="BJ8748" s="21"/>
      <c r="BP8748" s="21"/>
      <c r="BQ8748" s="21"/>
      <c r="BR8748" s="21"/>
    </row>
    <row r="8749" spans="1:70" x14ac:dyDescent="0.2">
      <c r="A8749" s="2">
        <f t="shared" si="964"/>
        <v>8741</v>
      </c>
      <c r="B8749" s="2">
        <f t="array" ref="B8749">MAX(IF((C8749&gt;=$R$3:$AC$3)*(C8749&lt;=$R$4:$AC$4),$F$3:$Q$3,0))</f>
        <v>12</v>
      </c>
      <c r="C8749" s="2">
        <f t="shared" si="959"/>
        <v>365</v>
      </c>
      <c r="D8749" s="2">
        <f t="shared" si="960"/>
        <v>5</v>
      </c>
      <c r="E8749" s="10">
        <v>5.0546506847062398</v>
      </c>
      <c r="F8749" s="10">
        <v>5.3359437911155601</v>
      </c>
      <c r="G8749" s="10">
        <v>5.2210798571562282</v>
      </c>
      <c r="H8749" s="10">
        <v>5.5579644165348636</v>
      </c>
      <c r="I8749" s="10">
        <v>7.1806393225305891</v>
      </c>
      <c r="J8749" s="10">
        <v>8.7189518190095043</v>
      </c>
      <c r="K8749" s="10">
        <v>6.7584198824458941</v>
      </c>
      <c r="L8749" s="10">
        <v>6.9087999098964614</v>
      </c>
      <c r="M8749" s="10">
        <v>6.5811917699244855</v>
      </c>
      <c r="N8749" s="10">
        <v>4.7916286523108669</v>
      </c>
      <c r="O8749" s="10">
        <v>3.9156644844603319</v>
      </c>
      <c r="P8749" s="10">
        <v>4.3498609161781978</v>
      </c>
      <c r="Q8749" s="4">
        <f t="shared" si="961"/>
        <v>6.9691100541058244</v>
      </c>
      <c r="R8749" s="20">
        <f t="array" ref="R8749">MAX(IF((EOL_MOD_TYPE=$AF$1)*(EOL_MOD_MIN&lt;=$Q8749)*(EOL_MOD_MAX&gt;$Q8749),EOL_MOD_A,0))*($Q8749-MAX(IF((EOL_MOD_TYPE=$AF$1)*(EOL_MOD_MIN&lt;=$Q8749)*(EOL_MOD_MAX&gt;$Q8749),EOL_MOD_MIN,0)))+MAX(IF((EOL_MOD_TYPE=$AF$1)*(EOL_MOD_MIN&lt;=$Q8749)*(EOL_MOD_MAX&gt;$Q8749),EOL_MOD_B,0))</f>
        <v>764.18851893703857</v>
      </c>
      <c r="S8749" s="3">
        <f t="shared" si="962"/>
        <v>26.432278154973428</v>
      </c>
      <c r="T8749" s="4"/>
      <c r="U8749" s="6"/>
      <c r="V8749" s="6">
        <v>7.6083333333333298</v>
      </c>
      <c r="W8749" s="20">
        <f t="array" ref="W8749">MAX(IF((EOL_MOD_TYPE=$AF$1)*(EOL_MOD_MIN&lt;=$V8749)*(EOL_MOD_MAX&gt;$V8749),EOL_MOD_A,0))*($V8749-MAX(IF((EOL_MOD_TYPE=$AF$1)*(EOL_MOD_MIN&lt;=$V8749)*(EOL_MOD_MAX&gt;$V8749),EOL_MOD_MIN,0)))+MAX(IF((EOL_MOD_TYPE=$AF$1)*(EOL_MOD_MIN&lt;=$V8749)*(EOL_MOD_MAX&gt;$V8749),EOL_MOD_B,0))</f>
        <v>1127.5568181818162</v>
      </c>
      <c r="X8749" s="3">
        <f t="shared" si="963"/>
        <v>39.000710839224354</v>
      </c>
      <c r="Y8749" s="6"/>
      <c r="Z8749" s="6">
        <f t="shared" ca="1" si="958"/>
        <v>4.0154030823861939</v>
      </c>
      <c r="AA8749" s="6">
        <v>7.3495507979999903</v>
      </c>
      <c r="AB8749" s="6"/>
      <c r="AC8749" s="6"/>
      <c r="AD8749" s="6"/>
      <c r="AE8749" s="6"/>
      <c r="AF8749" s="6"/>
      <c r="AG8749" s="6"/>
      <c r="AH8749" s="6"/>
      <c r="AI8749" s="6"/>
      <c r="AJ8749" s="6"/>
      <c r="AK8749" s="6"/>
      <c r="AL8749" s="6"/>
      <c r="AM8749" s="6"/>
      <c r="AN8749" s="6"/>
      <c r="AO8749" s="6"/>
      <c r="AP8749" s="6"/>
      <c r="AQ8749" s="6"/>
      <c r="AR8749" s="6"/>
      <c r="AS8749" s="6"/>
      <c r="AT8749" s="6"/>
      <c r="AU8749" s="6"/>
      <c r="AV8749" s="6"/>
      <c r="AW8749" s="6"/>
      <c r="AX8749" s="6"/>
      <c r="AY8749" s="6"/>
      <c r="BE8749" s="21"/>
      <c r="BJ8749" s="21"/>
      <c r="BP8749" s="21"/>
      <c r="BQ8749" s="21"/>
      <c r="BR8749" s="21"/>
    </row>
    <row r="8750" spans="1:70" x14ac:dyDescent="0.2">
      <c r="A8750" s="2">
        <f t="shared" si="964"/>
        <v>8742</v>
      </c>
      <c r="B8750" s="2">
        <f t="array" ref="B8750">MAX(IF((C8750&gt;=$R$3:$AC$3)*(C8750&lt;=$R$4:$AC$4),$F$3:$Q$3,0))</f>
        <v>12</v>
      </c>
      <c r="C8750" s="2">
        <f t="shared" si="959"/>
        <v>365</v>
      </c>
      <c r="D8750" s="2">
        <f t="shared" si="960"/>
        <v>6</v>
      </c>
      <c r="E8750" s="10">
        <v>3.7406795849812231</v>
      </c>
      <c r="F8750" s="10">
        <v>3.9488497328660213</v>
      </c>
      <c r="G8750" s="10">
        <v>3.8638450115482166</v>
      </c>
      <c r="H8750" s="10">
        <v>4.1131554530344996</v>
      </c>
      <c r="I8750" s="10">
        <v>5.3140113128242046</v>
      </c>
      <c r="J8750" s="10">
        <v>6.4524350160310249</v>
      </c>
      <c r="K8750" s="10">
        <v>5.0015490402707812</v>
      </c>
      <c r="L8750" s="10">
        <v>5.1128373436099759</v>
      </c>
      <c r="M8750" s="10">
        <v>4.8703918894117777</v>
      </c>
      <c r="N8750" s="10">
        <v>3.546030892449699</v>
      </c>
      <c r="O8750" s="10">
        <v>2.8977761495912433</v>
      </c>
      <c r="P8750" s="10">
        <v>3.2191019600795894</v>
      </c>
      <c r="Q8750" s="4">
        <f t="shared" si="961"/>
        <v>6.251213096099999</v>
      </c>
      <c r="R8750" s="20">
        <f t="array" ref="R8750">MAX(IF((EOL_MOD_TYPE=$AF$1)*(EOL_MOD_MIN&lt;=$Q8750)*(EOL_MOD_MAX&gt;$Q8750),EOL_MOD_A,0))*($Q8750-MAX(IF((EOL_MOD_TYPE=$AF$1)*(EOL_MOD_MIN&lt;=$Q8750)*(EOL_MOD_MAX&gt;$Q8750),EOL_MOD_MIN,0)))+MAX(IF((EOL_MOD_TYPE=$AF$1)*(EOL_MOD_MIN&lt;=$Q8750)*(EOL_MOD_MAX&gt;$Q8750),EOL_MOD_B,0))</f>
        <v>512.92458363499964</v>
      </c>
      <c r="S8750" s="3">
        <f t="shared" si="962"/>
        <v>17.741388323947412</v>
      </c>
      <c r="T8750" s="4"/>
      <c r="U8750" s="6"/>
      <c r="V8750" s="6">
        <v>7.7791666666666703</v>
      </c>
      <c r="W8750" s="20">
        <f t="array" ref="W8750">MAX(IF((EOL_MOD_TYPE=$AF$1)*(EOL_MOD_MIN&lt;=$V8750)*(EOL_MOD_MAX&gt;$V8750),EOL_MOD_A,0))*($V8750-MAX(IF((EOL_MOD_TYPE=$AF$1)*(EOL_MOD_MIN&lt;=$V8750)*(EOL_MOD_MAX&gt;$V8750),EOL_MOD_MIN,0)))+MAX(IF((EOL_MOD_TYPE=$AF$1)*(EOL_MOD_MIN&lt;=$V8750)*(EOL_MOD_MAX&gt;$V8750),EOL_MOD_B,0))</f>
        <v>1226.5625000000023</v>
      </c>
      <c r="X8750" s="3">
        <f t="shared" si="963"/>
        <v>42.425187464941231</v>
      </c>
      <c r="Y8750" s="6"/>
      <c r="Z8750" s="6">
        <f t="shared" ca="1" si="958"/>
        <v>2.9715874098282296</v>
      </c>
      <c r="AA8750" s="6">
        <v>6.9457923289999997</v>
      </c>
      <c r="AB8750" s="6"/>
      <c r="AC8750" s="6"/>
      <c r="AD8750" s="6"/>
      <c r="AE8750" s="6"/>
      <c r="AF8750" s="6"/>
      <c r="AG8750" s="6"/>
      <c r="AH8750" s="6"/>
      <c r="AI8750" s="6"/>
      <c r="AJ8750" s="6"/>
      <c r="AK8750" s="6"/>
      <c r="AL8750" s="6"/>
      <c r="AM8750" s="6"/>
      <c r="AN8750" s="6"/>
      <c r="AO8750" s="6"/>
      <c r="AP8750" s="6"/>
      <c r="AQ8750" s="6"/>
      <c r="AR8750" s="6"/>
      <c r="AS8750" s="6"/>
      <c r="AT8750" s="6"/>
      <c r="AU8750" s="6"/>
      <c r="AV8750" s="6"/>
      <c r="AW8750" s="6"/>
      <c r="AX8750" s="6"/>
      <c r="AY8750" s="6"/>
      <c r="BE8750" s="21"/>
      <c r="BJ8750" s="21"/>
      <c r="BP8750" s="21"/>
      <c r="BQ8750" s="21"/>
      <c r="BR8750" s="21"/>
    </row>
    <row r="8751" spans="1:70" x14ac:dyDescent="0.2">
      <c r="A8751" s="2">
        <f t="shared" si="964"/>
        <v>8743</v>
      </c>
      <c r="B8751" s="2">
        <f t="array" ref="B8751">MAX(IF((C8751&gt;=$R$3:$AC$3)*(C8751&lt;=$R$4:$AC$4),$F$3:$Q$3,0))</f>
        <v>12</v>
      </c>
      <c r="C8751" s="2">
        <f t="shared" si="959"/>
        <v>365</v>
      </c>
      <c r="D8751" s="2">
        <f t="shared" si="960"/>
        <v>7</v>
      </c>
      <c r="E8751" s="10">
        <v>3.0110435811557408</v>
      </c>
      <c r="F8751" s="10">
        <v>3.1786092262041414</v>
      </c>
      <c r="G8751" s="10">
        <v>3.1101850496134609</v>
      </c>
      <c r="H8751" s="10">
        <v>3.3108663930694373</v>
      </c>
      <c r="I8751" s="10">
        <v>4.277490036278695</v>
      </c>
      <c r="J8751" s="10">
        <v>5.1938591896109365</v>
      </c>
      <c r="K8751" s="10">
        <v>4.0259749041345874</v>
      </c>
      <c r="L8751" s="10">
        <v>4.1155559344833481</v>
      </c>
      <c r="M8751" s="10">
        <v>3.9204005323540483</v>
      </c>
      <c r="N8751" s="10">
        <v>2.8543619721292499</v>
      </c>
      <c r="O8751" s="10">
        <v>2.3325521677625076</v>
      </c>
      <c r="P8751" s="10">
        <v>2.5912019657872309</v>
      </c>
      <c r="Q8751" s="4">
        <f t="shared" si="961"/>
        <v>4.5184158548087803</v>
      </c>
      <c r="R8751" s="20">
        <f t="array" ref="R8751">MAX(IF((EOL_MOD_TYPE=$AF$1)*(EOL_MOD_MIN&lt;=$Q8751)*(EOL_MOD_MAX&gt;$Q8751),EOL_MOD_A,0))*($Q8751-MAX(IF((EOL_MOD_TYPE=$AF$1)*(EOL_MOD_MIN&lt;=$Q8751)*(EOL_MOD_MAX&gt;$Q8751),EOL_MOD_MIN,0)))+MAX(IF((EOL_MOD_TYPE=$AF$1)*(EOL_MOD_MIN&lt;=$Q8751)*(EOL_MOD_MAX&gt;$Q8751),EOL_MOD_B,0))</f>
        <v>151.84158548087802</v>
      </c>
      <c r="S8751" s="3">
        <f t="shared" si="962"/>
        <v>5.2520012058090284</v>
      </c>
      <c r="T8751" s="4"/>
      <c r="U8751" s="6"/>
      <c r="V8751" s="6">
        <v>8.4866666666666699</v>
      </c>
      <c r="W8751" s="20">
        <f t="array" ref="W8751">MAX(IF((EOL_MOD_TYPE=$AF$1)*(EOL_MOD_MIN&lt;=$V8751)*(EOL_MOD_MAX&gt;$V8751),EOL_MOD_A,0))*($V8751-MAX(IF((EOL_MOD_TYPE=$AF$1)*(EOL_MOD_MIN&lt;=$V8751)*(EOL_MOD_MAX&gt;$V8751),EOL_MOD_MIN,0)))+MAX(IF((EOL_MOD_TYPE=$AF$1)*(EOL_MOD_MIN&lt;=$V8751)*(EOL_MOD_MAX&gt;$V8751),EOL_MOD_B,0))</f>
        <v>1636.5909090909113</v>
      </c>
      <c r="X8751" s="3">
        <f t="shared" si="963"/>
        <v>56.607532124616874</v>
      </c>
      <c r="Y8751" s="6"/>
      <c r="Z8751" s="6">
        <f t="shared" ca="1" si="958"/>
        <v>2.3919662170828286</v>
      </c>
      <c r="AA8751" s="6">
        <v>5.2626697480000004</v>
      </c>
      <c r="AB8751" s="6"/>
      <c r="AC8751" s="6"/>
      <c r="AD8751" s="6"/>
      <c r="AE8751" s="6"/>
      <c r="AF8751" s="6"/>
      <c r="AG8751" s="6"/>
      <c r="AH8751" s="6"/>
      <c r="AI8751" s="6"/>
      <c r="AJ8751" s="6"/>
      <c r="AK8751" s="6"/>
      <c r="AL8751" s="6"/>
      <c r="AM8751" s="6"/>
      <c r="AN8751" s="6"/>
      <c r="AO8751" s="6"/>
      <c r="AP8751" s="6"/>
      <c r="AQ8751" s="6"/>
      <c r="AR8751" s="6"/>
      <c r="AS8751" s="6"/>
      <c r="AT8751" s="6"/>
      <c r="AU8751" s="6"/>
      <c r="AV8751" s="6"/>
      <c r="AW8751" s="6"/>
      <c r="AX8751" s="6"/>
      <c r="AY8751" s="6"/>
      <c r="BE8751" s="21"/>
      <c r="BJ8751" s="21"/>
      <c r="BP8751" s="21"/>
      <c r="BQ8751" s="21"/>
      <c r="BR8751" s="21"/>
    </row>
    <row r="8752" spans="1:70" x14ac:dyDescent="0.2">
      <c r="A8752" s="2">
        <f t="shared" si="964"/>
        <v>8744</v>
      </c>
      <c r="B8752" s="2">
        <f t="array" ref="B8752">MAX(IF((C8752&gt;=$R$3:$AC$3)*(C8752&lt;=$R$4:$AC$4),$F$3:$Q$3,0))</f>
        <v>12</v>
      </c>
      <c r="C8752" s="2">
        <f t="shared" si="959"/>
        <v>365</v>
      </c>
      <c r="D8752" s="2">
        <f t="shared" si="960"/>
        <v>8</v>
      </c>
      <c r="E8752" s="10">
        <v>2.5579413611735102</v>
      </c>
      <c r="F8752" s="10">
        <v>2.7002917067027181</v>
      </c>
      <c r="G8752" s="10">
        <v>2.6421640088836247</v>
      </c>
      <c r="H8752" s="10">
        <v>2.8126467983239807</v>
      </c>
      <c r="I8752" s="10">
        <v>3.6338127931064705</v>
      </c>
      <c r="J8752" s="10">
        <v>4.4122866000224015</v>
      </c>
      <c r="K8752" s="10">
        <v>3.4201456899470095</v>
      </c>
      <c r="L8752" s="10">
        <v>3.4962465554873492</v>
      </c>
      <c r="M8752" s="10">
        <v>3.3304581630219778</v>
      </c>
      <c r="N8752" s="10">
        <v>2.4248372205452156</v>
      </c>
      <c r="O8752" s="10">
        <v>1.9815494217205896</v>
      </c>
      <c r="P8752" s="10">
        <v>2.2012775653340615</v>
      </c>
      <c r="Q8752" s="4">
        <f t="shared" si="961"/>
        <v>4.2317141890120924</v>
      </c>
      <c r="R8752" s="20">
        <f t="array" ref="R8752">MAX(IF((EOL_MOD_TYPE=$AF$1)*(EOL_MOD_MIN&lt;=$Q8752)*(EOL_MOD_MAX&gt;$Q8752),EOL_MOD_A,0))*($Q8752-MAX(IF((EOL_MOD_TYPE=$AF$1)*(EOL_MOD_MIN&lt;=$Q8752)*(EOL_MOD_MAX&gt;$Q8752),EOL_MOD_MIN,0)))+MAX(IF((EOL_MOD_TYPE=$AF$1)*(EOL_MOD_MIN&lt;=$Q8752)*(EOL_MOD_MAX&gt;$Q8752),EOL_MOD_B,0))</f>
        <v>123.17141890120924</v>
      </c>
      <c r="S8752" s="3">
        <f t="shared" si="962"/>
        <v>4.2603377628181187</v>
      </c>
      <c r="T8752" s="4"/>
      <c r="U8752" s="6"/>
      <c r="V8752" s="6">
        <v>5.8558333333333303</v>
      </c>
      <c r="W8752" s="20">
        <f t="array" ref="W8752">MAX(IF((EOL_MOD_TYPE=$AF$1)*(EOL_MOD_MIN&lt;=$V8752)*(EOL_MOD_MAX&gt;$V8752),EOL_MOD_A,0))*($V8752-MAX(IF((EOL_MOD_TYPE=$AF$1)*(EOL_MOD_MIN&lt;=$V8752)*(EOL_MOD_MAX&gt;$V8752),EOL_MOD_MIN,0)))+MAX(IF((EOL_MOD_TYPE=$AF$1)*(EOL_MOD_MIN&lt;=$V8752)*(EOL_MOD_MAX&gt;$V8752),EOL_MOD_B,0))</f>
        <v>374.54166666666561</v>
      </c>
      <c r="X8752" s="3">
        <f t="shared" si="963"/>
        <v>12.954904802457918</v>
      </c>
      <c r="Y8752" s="6"/>
      <c r="Z8752" s="6">
        <f t="shared" ca="1" si="958"/>
        <v>2.0320228373637188</v>
      </c>
      <c r="AA8752" s="6">
        <v>5.1182150379999998</v>
      </c>
      <c r="AB8752" s="6"/>
      <c r="AC8752" s="6"/>
      <c r="AD8752" s="6"/>
      <c r="AE8752" s="6"/>
      <c r="AF8752" s="6"/>
      <c r="AG8752" s="6"/>
      <c r="AH8752" s="6"/>
      <c r="AI8752" s="6"/>
      <c r="AJ8752" s="6"/>
      <c r="AK8752" s="6"/>
      <c r="AL8752" s="6"/>
      <c r="AM8752" s="6"/>
      <c r="AN8752" s="6"/>
      <c r="AO8752" s="6"/>
      <c r="AP8752" s="6"/>
      <c r="AQ8752" s="6"/>
      <c r="AR8752" s="6"/>
      <c r="AS8752" s="6"/>
      <c r="AT8752" s="6"/>
      <c r="AU8752" s="6"/>
      <c r="AV8752" s="6"/>
      <c r="AW8752" s="6"/>
      <c r="AX8752" s="6"/>
      <c r="AY8752" s="6"/>
      <c r="BE8752" s="21"/>
      <c r="BJ8752" s="21"/>
      <c r="BP8752" s="21"/>
      <c r="BQ8752" s="21"/>
      <c r="BR8752" s="21"/>
    </row>
    <row r="8753" spans="1:70" x14ac:dyDescent="0.2">
      <c r="A8753" s="2">
        <f t="shared" si="964"/>
        <v>8745</v>
      </c>
      <c r="B8753" s="2">
        <f t="array" ref="B8753">MAX(IF((C8753&gt;=$R$3:$AC$3)*(C8753&lt;=$R$4:$AC$4),$F$3:$Q$3,0))</f>
        <v>12</v>
      </c>
      <c r="C8753" s="2">
        <f t="shared" si="959"/>
        <v>365</v>
      </c>
      <c r="D8753" s="2">
        <f t="shared" si="960"/>
        <v>9</v>
      </c>
      <c r="E8753" s="10">
        <v>6.6200894234991026</v>
      </c>
      <c r="F8753" s="10">
        <v>6.9884997518879519</v>
      </c>
      <c r="G8753" s="10">
        <v>6.8380621525803624</v>
      </c>
      <c r="H8753" s="10">
        <v>7.2792807545364875</v>
      </c>
      <c r="I8753" s="10">
        <v>9.4045023876480194</v>
      </c>
      <c r="J8753" s="10">
        <v>11.419234349005785</v>
      </c>
      <c r="K8753" s="10">
        <v>8.8515204658393429</v>
      </c>
      <c r="L8753" s="10">
        <v>9.0484735870991688</v>
      </c>
      <c r="M8753" s="10">
        <v>8.6194043362718524</v>
      </c>
      <c r="N8753" s="10">
        <v>6.2756087692619555</v>
      </c>
      <c r="O8753" s="10">
        <v>5.1283561726587275</v>
      </c>
      <c r="P8753" s="10">
        <v>5.6970243922121737</v>
      </c>
      <c r="Q8753" s="4">
        <f t="shared" si="961"/>
        <v>4.0148168622818092</v>
      </c>
      <c r="R8753" s="20">
        <f t="array" ref="R8753">MAX(IF((EOL_MOD_TYPE=$AF$1)*(EOL_MOD_MIN&lt;=$Q8753)*(EOL_MOD_MAX&gt;$Q8753),EOL_MOD_A,0))*($Q8753-MAX(IF((EOL_MOD_TYPE=$AF$1)*(EOL_MOD_MIN&lt;=$Q8753)*(EOL_MOD_MAX&gt;$Q8753),EOL_MOD_MIN,0)))+MAX(IF((EOL_MOD_TYPE=$AF$1)*(EOL_MOD_MIN&lt;=$Q8753)*(EOL_MOD_MAX&gt;$Q8753),EOL_MOD_B,0))</f>
        <v>101.48168622818092</v>
      </c>
      <c r="S8753" s="3">
        <f t="shared" si="962"/>
        <v>3.5101183694177114</v>
      </c>
      <c r="T8753" s="4"/>
      <c r="U8753" s="6"/>
      <c r="V8753" s="6">
        <v>2.1641666666666701</v>
      </c>
      <c r="W8753" s="20">
        <f t="array" ref="W8753">MAX(IF((EOL_MOD_TYPE=$AF$1)*(EOL_MOD_MIN&lt;=$V8753)*(EOL_MOD_MAX&gt;$V8753),EOL_MOD_A,0))*($V8753-MAX(IF((EOL_MOD_TYPE=$AF$1)*(EOL_MOD_MIN&lt;=$V8753)*(EOL_MOD_MAX&gt;$V8753),EOL_MOD_MIN,0)))+MAX(IF((EOL_MOD_TYPE=$AF$1)*(EOL_MOD_MIN&lt;=$V8753)*(EOL_MOD_MAX&gt;$V8753),EOL_MOD_B,0))</f>
        <v>0</v>
      </c>
      <c r="X8753" s="3">
        <f t="shared" si="963"/>
        <v>0</v>
      </c>
      <c r="Y8753" s="6"/>
      <c r="Z8753" s="6">
        <f t="shared" ca="1" si="958"/>
        <v>5.2589840792006042</v>
      </c>
      <c r="AA8753" s="6">
        <v>4.9761316839999896</v>
      </c>
      <c r="AB8753" s="6"/>
      <c r="AC8753" s="6"/>
      <c r="AD8753" s="6"/>
      <c r="AE8753" s="6"/>
      <c r="AF8753" s="6"/>
      <c r="AG8753" s="6"/>
      <c r="AH8753" s="6"/>
      <c r="AI8753" s="6"/>
      <c r="AJ8753" s="6"/>
      <c r="AK8753" s="6"/>
      <c r="AL8753" s="6"/>
      <c r="AM8753" s="6"/>
      <c r="AN8753" s="6"/>
      <c r="AO8753" s="6"/>
      <c r="AP8753" s="6"/>
      <c r="AQ8753" s="6"/>
      <c r="AR8753" s="6"/>
      <c r="AS8753" s="6"/>
      <c r="AT8753" s="6"/>
      <c r="AU8753" s="6"/>
      <c r="AV8753" s="6"/>
      <c r="AW8753" s="6"/>
      <c r="AX8753" s="6"/>
      <c r="AY8753" s="6"/>
      <c r="BE8753" s="21"/>
      <c r="BJ8753" s="21"/>
      <c r="BP8753" s="21"/>
      <c r="BQ8753" s="21"/>
      <c r="BR8753" s="21"/>
    </row>
    <row r="8754" spans="1:70" x14ac:dyDescent="0.2">
      <c r="A8754" s="2">
        <f t="shared" si="964"/>
        <v>8746</v>
      </c>
      <c r="B8754" s="2">
        <f t="array" ref="B8754">MAX(IF((C8754&gt;=$R$3:$AC$3)*(C8754&lt;=$R$4:$AC$4),$F$3:$Q$3,0))</f>
        <v>12</v>
      </c>
      <c r="C8754" s="2">
        <f t="shared" si="959"/>
        <v>365</v>
      </c>
      <c r="D8754" s="2">
        <f t="shared" si="960"/>
        <v>10</v>
      </c>
      <c r="E8754" s="10">
        <v>3.7948494767058141</v>
      </c>
      <c r="F8754" s="10">
        <v>4.0060341983104477</v>
      </c>
      <c r="G8754" s="10">
        <v>3.9197984983842771</v>
      </c>
      <c r="H8754" s="10">
        <v>4.1727192783971061</v>
      </c>
      <c r="I8754" s="10">
        <v>5.3909650884415248</v>
      </c>
      <c r="J8754" s="10">
        <v>6.5458746433066963</v>
      </c>
      <c r="K8754" s="10">
        <v>5.0739779569453063</v>
      </c>
      <c r="L8754" s="10">
        <v>5.1868778592480416</v>
      </c>
      <c r="M8754" s="10">
        <v>4.9409214804425163</v>
      </c>
      <c r="N8754" s="10">
        <v>3.5973820186641134</v>
      </c>
      <c r="O8754" s="10">
        <v>2.9397397063993966</v>
      </c>
      <c r="P8754" s="10">
        <v>3.26571873135507</v>
      </c>
      <c r="Q8754" s="4">
        <f t="shared" si="961"/>
        <v>3.1878065896000001</v>
      </c>
      <c r="R8754" s="20">
        <f t="array" ref="R8754">MAX(IF((EOL_MOD_TYPE=$AF$1)*(EOL_MOD_MIN&lt;=$Q8754)*(EOL_MOD_MAX&gt;$Q8754),EOL_MOD_A,0))*($Q8754-MAX(IF((EOL_MOD_TYPE=$AF$1)*(EOL_MOD_MIN&lt;=$Q8754)*(EOL_MOD_MAX&gt;$Q8754),EOL_MOD_MIN,0)))+MAX(IF((EOL_MOD_TYPE=$AF$1)*(EOL_MOD_MIN&lt;=$Q8754)*(EOL_MOD_MAX&gt;$Q8754),EOL_MOD_B,0))</f>
        <v>18.780658960000007</v>
      </c>
      <c r="S8754" s="3">
        <f t="shared" si="962"/>
        <v>0.64959835075108452</v>
      </c>
      <c r="T8754" s="4"/>
      <c r="U8754" s="6"/>
      <c r="V8754" s="6">
        <v>2.3849999999999998</v>
      </c>
      <c r="W8754" s="20">
        <f t="array" ref="W8754">MAX(IF((EOL_MOD_TYPE=$AF$1)*(EOL_MOD_MIN&lt;=$V8754)*(EOL_MOD_MAX&gt;$V8754),EOL_MOD_A,0))*($V8754-MAX(IF((EOL_MOD_TYPE=$AF$1)*(EOL_MOD_MIN&lt;=$V8754)*(EOL_MOD_MAX&gt;$V8754),EOL_MOD_MIN,0)))+MAX(IF((EOL_MOD_TYPE=$AF$1)*(EOL_MOD_MIN&lt;=$V8754)*(EOL_MOD_MAX&gt;$V8754),EOL_MOD_B,0))</f>
        <v>0</v>
      </c>
      <c r="X8754" s="3">
        <f t="shared" si="963"/>
        <v>0</v>
      </c>
      <c r="Y8754" s="6"/>
      <c r="Z8754" s="6">
        <f t="shared" ca="1" si="958"/>
        <v>3.0146198494113596</v>
      </c>
      <c r="AA8754" s="6">
        <v>3.9847582369999999</v>
      </c>
      <c r="AB8754" s="6"/>
      <c r="AC8754" s="6"/>
      <c r="AD8754" s="6"/>
      <c r="AE8754" s="6"/>
      <c r="AF8754" s="6"/>
      <c r="AG8754" s="6"/>
      <c r="AH8754" s="6"/>
      <c r="AI8754" s="6"/>
      <c r="AJ8754" s="6"/>
      <c r="AK8754" s="6"/>
      <c r="AL8754" s="6"/>
      <c r="AM8754" s="6"/>
      <c r="AN8754" s="6"/>
      <c r="AO8754" s="6"/>
      <c r="AP8754" s="6"/>
      <c r="AQ8754" s="6"/>
      <c r="AR8754" s="6"/>
      <c r="AS8754" s="6"/>
      <c r="AT8754" s="6"/>
      <c r="AU8754" s="6"/>
      <c r="AV8754" s="6"/>
      <c r="AW8754" s="6"/>
      <c r="AX8754" s="6"/>
      <c r="AY8754" s="6"/>
      <c r="BE8754" s="21"/>
      <c r="BJ8754" s="21"/>
      <c r="BP8754" s="21"/>
      <c r="BQ8754" s="21"/>
      <c r="BR8754" s="21"/>
    </row>
    <row r="8755" spans="1:70" x14ac:dyDescent="0.2">
      <c r="A8755" s="2">
        <f t="shared" si="964"/>
        <v>8747</v>
      </c>
      <c r="B8755" s="2">
        <f t="array" ref="B8755">MAX(IF((C8755&gt;=$R$3:$AC$3)*(C8755&lt;=$R$4:$AC$4),$F$3:$Q$3,0))</f>
        <v>12</v>
      </c>
      <c r="C8755" s="2">
        <f t="shared" si="959"/>
        <v>365</v>
      </c>
      <c r="D8755" s="2">
        <f t="shared" si="960"/>
        <v>11</v>
      </c>
      <c r="E8755" s="10">
        <v>4.0456035694637071</v>
      </c>
      <c r="F8755" s="10">
        <v>4.2707428454176926</v>
      </c>
      <c r="G8755" s="10">
        <v>4.1788089077007839</v>
      </c>
      <c r="H8755" s="10">
        <v>4.4484420556536417</v>
      </c>
      <c r="I8755" s="10">
        <v>5.7471864796032879</v>
      </c>
      <c r="J8755" s="10">
        <v>6.9784095481994521</v>
      </c>
      <c r="K8755" s="10">
        <v>5.4092536370684163</v>
      </c>
      <c r="L8755" s="10">
        <v>5.529613680477711</v>
      </c>
      <c r="M8755" s="10">
        <v>5.2674051238179711</v>
      </c>
      <c r="N8755" s="10">
        <v>3.835087959289913</v>
      </c>
      <c r="O8755" s="10">
        <v>3.1339902998807578</v>
      </c>
      <c r="P8755" s="10">
        <v>3.4815091975409</v>
      </c>
      <c r="Q8755" s="4">
        <f t="shared" si="961"/>
        <v>2.8060511126489485</v>
      </c>
      <c r="R8755" s="20">
        <f t="array" ref="R8755">MAX(IF((EOL_MOD_TYPE=$AF$1)*(EOL_MOD_MIN&lt;=$Q8755)*(EOL_MOD_MAX&gt;$Q8755),EOL_MOD_A,0))*($Q8755-MAX(IF((EOL_MOD_TYPE=$AF$1)*(EOL_MOD_MIN&lt;=$Q8755)*(EOL_MOD_MAX&gt;$Q8755),EOL_MOD_MIN,0)))+MAX(IF((EOL_MOD_TYPE=$AF$1)*(EOL_MOD_MIN&lt;=$Q8755)*(EOL_MOD_MAX&gt;$Q8755),EOL_MOD_B,0))</f>
        <v>0</v>
      </c>
      <c r="S8755" s="3">
        <f t="shared" si="962"/>
        <v>0</v>
      </c>
      <c r="T8755" s="4"/>
      <c r="U8755" s="6"/>
      <c r="V8755" s="6">
        <v>2.87</v>
      </c>
      <c r="W8755" s="20">
        <f t="array" ref="W8755">MAX(IF((EOL_MOD_TYPE=$AF$1)*(EOL_MOD_MIN&lt;=$V8755)*(EOL_MOD_MAX&gt;$V8755),EOL_MOD_A,0))*($V8755-MAX(IF((EOL_MOD_TYPE=$AF$1)*(EOL_MOD_MIN&lt;=$V8755)*(EOL_MOD_MAX&gt;$V8755),EOL_MOD_MIN,0)))+MAX(IF((EOL_MOD_TYPE=$AF$1)*(EOL_MOD_MIN&lt;=$V8755)*(EOL_MOD_MAX&gt;$V8755),EOL_MOD_B,0))</f>
        <v>0</v>
      </c>
      <c r="X8755" s="3">
        <f t="shared" si="963"/>
        <v>0</v>
      </c>
      <c r="Y8755" s="6"/>
      <c r="Z8755" s="6">
        <f t="shared" ca="1" si="958"/>
        <v>3.2138183340915165</v>
      </c>
      <c r="AA8755" s="6">
        <v>3.4779369339999899</v>
      </c>
      <c r="AB8755" s="6"/>
      <c r="AC8755" s="6"/>
      <c r="AD8755" s="6"/>
      <c r="AE8755" s="6"/>
      <c r="AF8755" s="6"/>
      <c r="AG8755" s="6"/>
      <c r="AH8755" s="6"/>
      <c r="AI8755" s="6"/>
      <c r="AJ8755" s="6"/>
      <c r="AK8755" s="6"/>
      <c r="AL8755" s="6"/>
      <c r="AM8755" s="6"/>
      <c r="AN8755" s="6"/>
      <c r="AO8755" s="6"/>
      <c r="AP8755" s="6"/>
      <c r="AQ8755" s="6"/>
      <c r="AR8755" s="6"/>
      <c r="AS8755" s="6"/>
      <c r="AT8755" s="6"/>
      <c r="AU8755" s="6"/>
      <c r="AV8755" s="6"/>
      <c r="AW8755" s="6"/>
      <c r="AX8755" s="6"/>
      <c r="AY8755" s="6"/>
      <c r="BE8755" s="21"/>
      <c r="BJ8755" s="21"/>
      <c r="BP8755" s="21"/>
      <c r="BQ8755" s="21"/>
      <c r="BR8755" s="21"/>
    </row>
    <row r="8756" spans="1:70" x14ac:dyDescent="0.2">
      <c r="A8756" s="2">
        <f t="shared" si="964"/>
        <v>8748</v>
      </c>
      <c r="B8756" s="2">
        <f t="array" ref="B8756">MAX(IF((C8756&gt;=$R$3:$AC$3)*(C8756&lt;=$R$4:$AC$4),$F$3:$Q$3,0))</f>
        <v>12</v>
      </c>
      <c r="C8756" s="2">
        <f t="shared" si="959"/>
        <v>365</v>
      </c>
      <c r="D8756" s="2">
        <f t="shared" si="960"/>
        <v>12</v>
      </c>
      <c r="E8756" s="10">
        <v>2.915883337121695</v>
      </c>
      <c r="F8756" s="10">
        <v>3.0781532807812741</v>
      </c>
      <c r="G8756" s="10">
        <v>3.011891564203776</v>
      </c>
      <c r="H8756" s="10">
        <v>3.2062306262873186</v>
      </c>
      <c r="I8756" s="10">
        <v>4.142305345411736</v>
      </c>
      <c r="J8756" s="10">
        <v>5.029713804583948</v>
      </c>
      <c r="K8756" s="10">
        <v>3.8987390325749525</v>
      </c>
      <c r="L8756" s="10">
        <v>3.9854889671660305</v>
      </c>
      <c r="M8756" s="10">
        <v>3.7965012059860053</v>
      </c>
      <c r="N8756" s="10">
        <v>2.7641534532193175</v>
      </c>
      <c r="O8756" s="10">
        <v>2.2588347912039048</v>
      </c>
      <c r="P8756" s="10">
        <v>2.5093102877826343</v>
      </c>
      <c r="Q8756" s="4">
        <f t="shared" si="961"/>
        <v>1.9151638846726067</v>
      </c>
      <c r="R8756" s="20">
        <f t="array" ref="R8756">MAX(IF((EOL_MOD_TYPE=$AF$1)*(EOL_MOD_MIN&lt;=$Q8756)*(EOL_MOD_MAX&gt;$Q8756),EOL_MOD_A,0))*($Q8756-MAX(IF((EOL_MOD_TYPE=$AF$1)*(EOL_MOD_MIN&lt;=$Q8756)*(EOL_MOD_MAX&gt;$Q8756),EOL_MOD_MIN,0)))+MAX(IF((EOL_MOD_TYPE=$AF$1)*(EOL_MOD_MIN&lt;=$Q8756)*(EOL_MOD_MAX&gt;$Q8756),EOL_MOD_B,0))</f>
        <v>0</v>
      </c>
      <c r="S8756" s="3">
        <f t="shared" si="962"/>
        <v>0</v>
      </c>
      <c r="T8756" s="4"/>
      <c r="U8756" s="6"/>
      <c r="V8756" s="6">
        <v>2.8450000000000002</v>
      </c>
      <c r="W8756" s="20">
        <f t="array" ref="W8756">MAX(IF((EOL_MOD_TYPE=$AF$1)*(EOL_MOD_MIN&lt;=$V8756)*(EOL_MOD_MAX&gt;$V8756),EOL_MOD_A,0))*($V8756-MAX(IF((EOL_MOD_TYPE=$AF$1)*(EOL_MOD_MIN&lt;=$V8756)*(EOL_MOD_MAX&gt;$V8756),EOL_MOD_MIN,0)))+MAX(IF((EOL_MOD_TYPE=$AF$1)*(EOL_MOD_MIN&lt;=$V8756)*(EOL_MOD_MAX&gt;$V8756),EOL_MOD_B,0))</f>
        <v>0</v>
      </c>
      <c r="X8756" s="3">
        <f t="shared" si="963"/>
        <v>0</v>
      </c>
      <c r="Y8756" s="6"/>
      <c r="Z8756" s="6">
        <f t="shared" ca="1" si="958"/>
        <v>2.3163711342473197</v>
      </c>
      <c r="AA8756" s="6">
        <v>2.3163711340000002</v>
      </c>
      <c r="AB8756" s="6"/>
      <c r="AC8756" s="6"/>
      <c r="AD8756" s="6"/>
      <c r="AE8756" s="6"/>
      <c r="AF8756" s="6"/>
      <c r="AG8756" s="6"/>
      <c r="AH8756" s="6"/>
      <c r="AI8756" s="6"/>
      <c r="AJ8756" s="6"/>
      <c r="AK8756" s="6"/>
      <c r="AL8756" s="6"/>
      <c r="AM8756" s="6"/>
      <c r="AN8756" s="6"/>
      <c r="AO8756" s="6"/>
      <c r="AP8756" s="6"/>
      <c r="AQ8756" s="6"/>
      <c r="AR8756" s="6"/>
      <c r="AS8756" s="6"/>
      <c r="AT8756" s="6"/>
      <c r="AU8756" s="6"/>
      <c r="AV8756" s="6"/>
      <c r="AW8756" s="6"/>
      <c r="AX8756" s="6"/>
      <c r="AY8756" s="6"/>
      <c r="BE8756" s="21"/>
      <c r="BJ8756" s="21"/>
      <c r="BP8756" s="21"/>
      <c r="BQ8756" s="21"/>
      <c r="BR8756" s="21"/>
    </row>
    <row r="8757" spans="1:70" x14ac:dyDescent="0.2">
      <c r="A8757" s="2">
        <f t="shared" si="964"/>
        <v>8749</v>
      </c>
      <c r="B8757" s="2">
        <f t="array" ref="B8757">MAX(IF((C8757&gt;=$R$3:$AC$3)*(C8757&lt;=$R$4:$AC$4),$F$3:$Q$3,0))</f>
        <v>12</v>
      </c>
      <c r="C8757" s="2">
        <f t="shared" si="959"/>
        <v>365</v>
      </c>
      <c r="D8757" s="2">
        <f t="shared" si="960"/>
        <v>13</v>
      </c>
      <c r="E8757" s="10">
        <v>3.200430410104202</v>
      </c>
      <c r="F8757" s="10">
        <v>3.3785354994685295</v>
      </c>
      <c r="G8757" s="10">
        <v>3.3058076197003134</v>
      </c>
      <c r="H8757" s="10">
        <v>3.519111298981684</v>
      </c>
      <c r="I8757" s="10">
        <v>4.5465330613944328</v>
      </c>
      <c r="J8757" s="10">
        <v>5.5205394569047375</v>
      </c>
      <c r="K8757" s="10">
        <v>4.2791982800073054</v>
      </c>
      <c r="L8757" s="10">
        <v>4.3744137247424488</v>
      </c>
      <c r="M8757" s="10">
        <v>4.1669835541598657</v>
      </c>
      <c r="N8757" s="10">
        <v>3.0338939343883755</v>
      </c>
      <c r="O8757" s="10">
        <v>2.4792636471891325</v>
      </c>
      <c r="P8757" s="10">
        <v>2.75418184642951</v>
      </c>
      <c r="Q8757" s="4">
        <f t="shared" si="961"/>
        <v>1.3475848612037056</v>
      </c>
      <c r="R8757" s="20">
        <f t="array" ref="R8757">MAX(IF((EOL_MOD_TYPE=$AF$1)*(EOL_MOD_MIN&lt;=$Q8757)*(EOL_MOD_MAX&gt;$Q8757),EOL_MOD_A,0))*($Q8757-MAX(IF((EOL_MOD_TYPE=$AF$1)*(EOL_MOD_MIN&lt;=$Q8757)*(EOL_MOD_MAX&gt;$Q8757),EOL_MOD_MIN,0)))+MAX(IF((EOL_MOD_TYPE=$AF$1)*(EOL_MOD_MIN&lt;=$Q8757)*(EOL_MOD_MAX&gt;$Q8757),EOL_MOD_B,0))</f>
        <v>0</v>
      </c>
      <c r="S8757" s="3">
        <f t="shared" si="962"/>
        <v>0</v>
      </c>
      <c r="T8757" s="4"/>
      <c r="U8757" s="6"/>
      <c r="V8757" s="6">
        <v>3.9883333333333302</v>
      </c>
      <c r="W8757" s="20">
        <f t="array" ref="W8757">MAX(IF((EOL_MOD_TYPE=$AF$1)*(EOL_MOD_MIN&lt;=$V8757)*(EOL_MOD_MAX&gt;$V8757),EOL_MOD_A,0))*($V8757-MAX(IF((EOL_MOD_TYPE=$AF$1)*(EOL_MOD_MIN&lt;=$V8757)*(EOL_MOD_MAX&gt;$V8757),EOL_MOD_MIN,0)))+MAX(IF((EOL_MOD_TYPE=$AF$1)*(EOL_MOD_MIN&lt;=$V8757)*(EOL_MOD_MAX&gt;$V8757),EOL_MOD_B,0))</f>
        <v>98.833333333333016</v>
      </c>
      <c r="X8757" s="3">
        <f t="shared" si="963"/>
        <v>3.4185153177695149</v>
      </c>
      <c r="Y8757" s="6"/>
      <c r="Z8757" s="6">
        <f t="shared" ca="1" si="958"/>
        <v>2.5424146860589185</v>
      </c>
      <c r="AA8757" s="6">
        <v>1.569553204</v>
      </c>
      <c r="AB8757" s="6"/>
      <c r="AC8757" s="6"/>
      <c r="AD8757" s="6"/>
      <c r="AE8757" s="6"/>
      <c r="AF8757" s="6"/>
      <c r="AG8757" s="6"/>
      <c r="AH8757" s="6"/>
      <c r="AI8757" s="6"/>
      <c r="AJ8757" s="6"/>
      <c r="AK8757" s="6"/>
      <c r="AL8757" s="6"/>
      <c r="AM8757" s="6"/>
      <c r="AN8757" s="6"/>
      <c r="AO8757" s="6"/>
      <c r="AP8757" s="6"/>
      <c r="AQ8757" s="6"/>
      <c r="AR8757" s="6"/>
      <c r="AS8757" s="6"/>
      <c r="AT8757" s="6"/>
      <c r="AU8757" s="6"/>
      <c r="AV8757" s="6"/>
      <c r="AW8757" s="6"/>
      <c r="AX8757" s="6"/>
      <c r="AY8757" s="6"/>
      <c r="BE8757" s="21"/>
      <c r="BJ8757" s="21"/>
      <c r="BP8757" s="21"/>
      <c r="BQ8757" s="21"/>
      <c r="BR8757" s="21"/>
    </row>
    <row r="8758" spans="1:70" x14ac:dyDescent="0.2">
      <c r="A8758" s="2">
        <f t="shared" si="964"/>
        <v>8750</v>
      </c>
      <c r="B8758" s="2">
        <f t="array" ref="B8758">MAX(IF((C8758&gt;=$R$3:$AC$3)*(C8758&lt;=$R$4:$AC$4),$F$3:$Q$3,0))</f>
        <v>12</v>
      </c>
      <c r="C8758" s="2">
        <f t="shared" si="959"/>
        <v>365</v>
      </c>
      <c r="D8758" s="2">
        <f t="shared" si="960"/>
        <v>14</v>
      </c>
      <c r="E8758" s="10">
        <v>4.7391801669413782</v>
      </c>
      <c r="F8758" s="10">
        <v>5.0029172269573969</v>
      </c>
      <c r="G8758" s="10">
        <v>4.8952221731005618</v>
      </c>
      <c r="H8758" s="10">
        <v>5.2110811160709796</v>
      </c>
      <c r="I8758" s="10">
        <v>6.7324817452294585</v>
      </c>
      <c r="J8758" s="10">
        <v>8.1747851858864333</v>
      </c>
      <c r="K8758" s="10">
        <v>6.3366138363745907</v>
      </c>
      <c r="L8758" s="10">
        <v>6.477608355690073</v>
      </c>
      <c r="M8758" s="10">
        <v>6.1704468728636934</v>
      </c>
      <c r="N8758" s="10">
        <v>4.4925738478997275</v>
      </c>
      <c r="O8758" s="10">
        <v>3.6712802966382663</v>
      </c>
      <c r="P8758" s="10">
        <v>4.0783776899319459</v>
      </c>
      <c r="Q8758" s="4">
        <f t="shared" si="961"/>
        <v>2.5810458336000002</v>
      </c>
      <c r="R8758" s="20">
        <f t="array" ref="R8758">MAX(IF((EOL_MOD_TYPE=$AF$1)*(EOL_MOD_MIN&lt;=$Q8758)*(EOL_MOD_MAX&gt;$Q8758),EOL_MOD_A,0))*($Q8758-MAX(IF((EOL_MOD_TYPE=$AF$1)*(EOL_MOD_MIN&lt;=$Q8758)*(EOL_MOD_MAX&gt;$Q8758),EOL_MOD_MIN,0)))+MAX(IF((EOL_MOD_TYPE=$AF$1)*(EOL_MOD_MIN&lt;=$Q8758)*(EOL_MOD_MAX&gt;$Q8758),EOL_MOD_B,0))</f>
        <v>0</v>
      </c>
      <c r="S8758" s="3">
        <f t="shared" si="962"/>
        <v>0</v>
      </c>
      <c r="T8758" s="4"/>
      <c r="U8758" s="6"/>
      <c r="V8758" s="6">
        <v>3.6991666666666698</v>
      </c>
      <c r="W8758" s="20">
        <f t="array" ref="W8758">MAX(IF((EOL_MOD_TYPE=$AF$1)*(EOL_MOD_MIN&lt;=$V8758)*(EOL_MOD_MAX&gt;$V8758),EOL_MOD_A,0))*($V8758-MAX(IF((EOL_MOD_TYPE=$AF$1)*(EOL_MOD_MIN&lt;=$V8758)*(EOL_MOD_MAX&gt;$V8758),EOL_MOD_MIN,0)))+MAX(IF((EOL_MOD_TYPE=$AF$1)*(EOL_MOD_MIN&lt;=$V8758)*(EOL_MOD_MAX&gt;$V8758),EOL_MOD_B,0))</f>
        <v>69.916666666666984</v>
      </c>
      <c r="X8758" s="3">
        <f t="shared" si="963"/>
        <v>2.4183257602096497</v>
      </c>
      <c r="Y8758" s="6"/>
      <c r="Z8758" s="6">
        <f t="shared" ca="1" si="958"/>
        <v>3.7647940159144486</v>
      </c>
      <c r="AA8758" s="6">
        <v>2.8678287039999999</v>
      </c>
      <c r="AB8758" s="6"/>
      <c r="AC8758" s="6"/>
      <c r="AD8758" s="6"/>
      <c r="AE8758" s="6"/>
      <c r="AF8758" s="6"/>
      <c r="AG8758" s="6"/>
      <c r="AH8758" s="6"/>
      <c r="AI8758" s="6"/>
      <c r="AJ8758" s="6"/>
      <c r="AK8758" s="6"/>
      <c r="AL8758" s="6"/>
      <c r="AM8758" s="6"/>
      <c r="AN8758" s="6"/>
      <c r="AO8758" s="6"/>
      <c r="AP8758" s="6"/>
      <c r="AQ8758" s="6"/>
      <c r="AR8758" s="6"/>
      <c r="AS8758" s="6"/>
      <c r="AT8758" s="6"/>
      <c r="AU8758" s="6"/>
      <c r="AV8758" s="6"/>
      <c r="AW8758" s="6"/>
      <c r="AX8758" s="6"/>
      <c r="AY8758" s="6"/>
      <c r="BE8758" s="21"/>
      <c r="BJ8758" s="21"/>
      <c r="BP8758" s="21"/>
      <c r="BQ8758" s="21"/>
      <c r="BR8758" s="21"/>
    </row>
    <row r="8759" spans="1:70" x14ac:dyDescent="0.2">
      <c r="A8759" s="2">
        <f t="shared" si="964"/>
        <v>8751</v>
      </c>
      <c r="B8759" s="2">
        <f t="array" ref="B8759">MAX(IF((C8759&gt;=$R$3:$AC$3)*(C8759&lt;=$R$4:$AC$4),$F$3:$Q$3,0))</f>
        <v>12</v>
      </c>
      <c r="C8759" s="2">
        <f t="shared" si="959"/>
        <v>365</v>
      </c>
      <c r="D8759" s="2">
        <f t="shared" si="960"/>
        <v>15</v>
      </c>
      <c r="E8759" s="10">
        <v>2.6971275659765022</v>
      </c>
      <c r="F8759" s="10">
        <v>2.8472236732527718</v>
      </c>
      <c r="G8759" s="10">
        <v>2.7859330516168233</v>
      </c>
      <c r="H8759" s="10">
        <v>2.9656923838296625</v>
      </c>
      <c r="I8759" s="10">
        <v>3.8315407861379507</v>
      </c>
      <c r="J8759" s="10">
        <v>4.6523739748473165</v>
      </c>
      <c r="K8759" s="10">
        <v>3.6062473362484884</v>
      </c>
      <c r="L8759" s="10">
        <v>3.6864891061963956</v>
      </c>
      <c r="M8759" s="10">
        <v>3.5116796089090365</v>
      </c>
      <c r="N8759" s="10">
        <v>2.5567807807517275</v>
      </c>
      <c r="O8759" s="10">
        <v>2.0893721997659473</v>
      </c>
      <c r="P8759" s="10">
        <v>2.3210564917345704</v>
      </c>
      <c r="Q8759" s="4">
        <f t="shared" si="961"/>
        <v>2.0390014622860111</v>
      </c>
      <c r="R8759" s="20">
        <f t="array" ref="R8759">MAX(IF((EOL_MOD_TYPE=$AF$1)*(EOL_MOD_MIN&lt;=$Q8759)*(EOL_MOD_MAX&gt;$Q8759),EOL_MOD_A,0))*($Q8759-MAX(IF((EOL_MOD_TYPE=$AF$1)*(EOL_MOD_MIN&lt;=$Q8759)*(EOL_MOD_MAX&gt;$Q8759),EOL_MOD_MIN,0)))+MAX(IF((EOL_MOD_TYPE=$AF$1)*(EOL_MOD_MIN&lt;=$Q8759)*(EOL_MOD_MAX&gt;$Q8759),EOL_MOD_B,0))</f>
        <v>0</v>
      </c>
      <c r="S8759" s="3">
        <f t="shared" si="962"/>
        <v>0</v>
      </c>
      <c r="T8759" s="4"/>
      <c r="U8759" s="6"/>
      <c r="V8759" s="6">
        <v>3.2774999999999999</v>
      </c>
      <c r="W8759" s="20">
        <f t="array" ref="W8759">MAX(IF((EOL_MOD_TYPE=$AF$1)*(EOL_MOD_MIN&lt;=$V8759)*(EOL_MOD_MAX&gt;$V8759),EOL_MOD_A,0))*($V8759-MAX(IF((EOL_MOD_TYPE=$AF$1)*(EOL_MOD_MIN&lt;=$V8759)*(EOL_MOD_MAX&gt;$V8759),EOL_MOD_MIN,0)))+MAX(IF((EOL_MOD_TYPE=$AF$1)*(EOL_MOD_MIN&lt;=$V8759)*(EOL_MOD_MAX&gt;$V8759),EOL_MOD_B,0))</f>
        <v>27.749999999999986</v>
      </c>
      <c r="X8759" s="3">
        <f t="shared" si="963"/>
        <v>0.95983608837879542</v>
      </c>
      <c r="Y8759" s="6"/>
      <c r="Z8759" s="6">
        <f t="shared" ca="1" si="958"/>
        <v>2.1425920439525323</v>
      </c>
      <c r="AA8759" s="6">
        <v>2.1503096820000001</v>
      </c>
      <c r="AB8759" s="6"/>
      <c r="AC8759" s="6"/>
      <c r="AD8759" s="6"/>
      <c r="AE8759" s="6"/>
      <c r="AF8759" s="6"/>
      <c r="AG8759" s="6"/>
      <c r="AH8759" s="6"/>
      <c r="AI8759" s="6"/>
      <c r="AJ8759" s="6"/>
      <c r="AK8759" s="6"/>
      <c r="AL8759" s="6"/>
      <c r="AM8759" s="6"/>
      <c r="AN8759" s="6"/>
      <c r="AO8759" s="6"/>
      <c r="AP8759" s="6"/>
      <c r="AQ8759" s="6"/>
      <c r="AR8759" s="6"/>
      <c r="AS8759" s="6"/>
      <c r="AT8759" s="6"/>
      <c r="AU8759" s="6"/>
      <c r="AV8759" s="6"/>
      <c r="AW8759" s="6"/>
      <c r="AX8759" s="6"/>
      <c r="AY8759" s="6"/>
      <c r="BE8759" s="21"/>
      <c r="BJ8759" s="21"/>
      <c r="BP8759" s="21"/>
      <c r="BQ8759" s="21"/>
      <c r="BR8759" s="21"/>
    </row>
    <row r="8760" spans="1:70" x14ac:dyDescent="0.2">
      <c r="A8760" s="2">
        <f t="shared" si="964"/>
        <v>8752</v>
      </c>
      <c r="B8760" s="2">
        <f t="array" ref="B8760">MAX(IF((C8760&gt;=$R$3:$AC$3)*(C8760&lt;=$R$4:$AC$4),$F$3:$Q$3,0))</f>
        <v>12</v>
      </c>
      <c r="C8760" s="2">
        <f t="shared" si="959"/>
        <v>365</v>
      </c>
      <c r="D8760" s="2">
        <f t="shared" si="960"/>
        <v>16</v>
      </c>
      <c r="E8760" s="10">
        <v>3.9546034755595492</v>
      </c>
      <c r="F8760" s="10">
        <v>4.1746785639574506</v>
      </c>
      <c r="G8760" s="10">
        <v>4.0848125493134706</v>
      </c>
      <c r="H8760" s="10">
        <v>4.3483806833908742</v>
      </c>
      <c r="I8760" s="10">
        <v>5.6179117001176797</v>
      </c>
      <c r="J8760" s="10">
        <v>6.8214401582718063</v>
      </c>
      <c r="K8760" s="10">
        <v>5.2875801758721455</v>
      </c>
      <c r="L8760" s="10">
        <v>5.4052328914218286</v>
      </c>
      <c r="M8760" s="10">
        <v>5.1489223430243456</v>
      </c>
      <c r="N8760" s="10">
        <v>3.7488231143950013</v>
      </c>
      <c r="O8760" s="10">
        <v>3.0634956489128489</v>
      </c>
      <c r="P8760" s="10">
        <v>3.4031976036181146</v>
      </c>
      <c r="Q8760" s="4">
        <f t="shared" si="961"/>
        <v>4.3262235689999997</v>
      </c>
      <c r="R8760" s="20">
        <f t="array" ref="R8760">MAX(IF((EOL_MOD_TYPE=$AF$1)*(EOL_MOD_MIN&lt;=$Q8760)*(EOL_MOD_MAX&gt;$Q8760),EOL_MOD_A,0))*($Q8760-MAX(IF((EOL_MOD_TYPE=$AF$1)*(EOL_MOD_MIN&lt;=$Q8760)*(EOL_MOD_MAX&gt;$Q8760),EOL_MOD_MIN,0)))+MAX(IF((EOL_MOD_TYPE=$AF$1)*(EOL_MOD_MIN&lt;=$Q8760)*(EOL_MOD_MAX&gt;$Q8760),EOL_MOD_B,0))</f>
        <v>132.62235689999997</v>
      </c>
      <c r="S8760" s="3">
        <f t="shared" si="962"/>
        <v>4.5872333073323466</v>
      </c>
      <c r="T8760" s="4"/>
      <c r="U8760" s="6"/>
      <c r="V8760" s="6">
        <v>2.5841666666666701</v>
      </c>
      <c r="W8760" s="20">
        <f t="array" ref="W8760">MAX(IF((EOL_MOD_TYPE=$AF$1)*(EOL_MOD_MIN&lt;=$V8760)*(EOL_MOD_MAX&gt;$V8760),EOL_MOD_A,0))*($V8760-MAX(IF((EOL_MOD_TYPE=$AF$1)*(EOL_MOD_MIN&lt;=$V8760)*(EOL_MOD_MAX&gt;$V8760),EOL_MOD_MIN,0)))+MAX(IF((EOL_MOD_TYPE=$AF$1)*(EOL_MOD_MIN&lt;=$V8760)*(EOL_MOD_MAX&gt;$V8760),EOL_MOD_B,0))</f>
        <v>0</v>
      </c>
      <c r="X8760" s="3">
        <f t="shared" si="963"/>
        <v>0</v>
      </c>
      <c r="Y8760" s="6"/>
      <c r="Z8760" s="6">
        <f t="shared" ca="1" si="958"/>
        <v>3.1415280651188691</v>
      </c>
      <c r="AA8760" s="6">
        <v>4.3262235689999997</v>
      </c>
      <c r="AB8760" s="6"/>
      <c r="AC8760" s="6"/>
      <c r="AD8760" s="6"/>
      <c r="AE8760" s="6"/>
      <c r="AF8760" s="6"/>
      <c r="AG8760" s="6"/>
      <c r="AH8760" s="6"/>
      <c r="AI8760" s="6"/>
      <c r="AJ8760" s="6"/>
      <c r="AK8760" s="6"/>
      <c r="AL8760" s="6"/>
      <c r="AM8760" s="6"/>
      <c r="AN8760" s="6"/>
      <c r="AO8760" s="6"/>
      <c r="AP8760" s="6"/>
      <c r="AQ8760" s="6"/>
      <c r="AR8760" s="6"/>
      <c r="AS8760" s="6"/>
      <c r="AT8760" s="6"/>
      <c r="AU8760" s="6"/>
      <c r="AV8760" s="6"/>
      <c r="AW8760" s="6"/>
      <c r="AX8760" s="6"/>
      <c r="AY8760" s="6"/>
      <c r="BE8760" s="21"/>
      <c r="BJ8760" s="21"/>
      <c r="BP8760" s="21"/>
      <c r="BQ8760" s="21"/>
      <c r="BR8760" s="21"/>
    </row>
    <row r="8761" spans="1:70" x14ac:dyDescent="0.2">
      <c r="A8761" s="2">
        <f t="shared" si="964"/>
        <v>8753</v>
      </c>
      <c r="B8761" s="2">
        <f t="array" ref="B8761">MAX(IF((C8761&gt;=$R$3:$AC$3)*(C8761&lt;=$R$4:$AC$4),$F$3:$Q$3,0))</f>
        <v>12</v>
      </c>
      <c r="C8761" s="2">
        <f t="shared" si="959"/>
        <v>365</v>
      </c>
      <c r="D8761" s="2">
        <f t="shared" si="960"/>
        <v>17</v>
      </c>
      <c r="E8761" s="10">
        <v>5.3343131672436392</v>
      </c>
      <c r="F8761" s="10">
        <v>5.6311695901640499</v>
      </c>
      <c r="G8761" s="10">
        <v>5.5099504924300442</v>
      </c>
      <c r="H8761" s="10">
        <v>5.8654741186960129</v>
      </c>
      <c r="I8761" s="10">
        <v>7.5779279868532514</v>
      </c>
      <c r="J8761" s="10">
        <v>9.2013518626378161</v>
      </c>
      <c r="K8761" s="10">
        <v>7.1323480923761471</v>
      </c>
      <c r="L8761" s="10">
        <v>7.291048309375741</v>
      </c>
      <c r="M8761" s="10">
        <v>6.9453143459910347</v>
      </c>
      <c r="N8761" s="10">
        <v>5.0567387158721564</v>
      </c>
      <c r="O8761" s="10">
        <v>4.1323094157947597</v>
      </c>
      <c r="P8761" s="10">
        <v>4.5905289619823355</v>
      </c>
      <c r="Q8761" s="4">
        <f t="shared" si="961"/>
        <v>2.1875745057606366</v>
      </c>
      <c r="R8761" s="20">
        <f t="array" ref="R8761">MAX(IF((EOL_MOD_TYPE=$AF$1)*(EOL_MOD_MIN&lt;=$Q8761)*(EOL_MOD_MAX&gt;$Q8761),EOL_MOD_A,0))*($Q8761-MAX(IF((EOL_MOD_TYPE=$AF$1)*(EOL_MOD_MIN&lt;=$Q8761)*(EOL_MOD_MAX&gt;$Q8761),EOL_MOD_MIN,0)))+MAX(IF((EOL_MOD_TYPE=$AF$1)*(EOL_MOD_MIN&lt;=$Q8761)*(EOL_MOD_MAX&gt;$Q8761),EOL_MOD_B,0))</f>
        <v>0</v>
      </c>
      <c r="S8761" s="3">
        <f t="shared" si="962"/>
        <v>0</v>
      </c>
      <c r="T8761" s="4"/>
      <c r="U8761" s="6"/>
      <c r="V8761" s="6">
        <v>2.5074999999999998</v>
      </c>
      <c r="W8761" s="20">
        <f t="array" ref="W8761">MAX(IF((EOL_MOD_TYPE=$AF$1)*(EOL_MOD_MIN&lt;=$V8761)*(EOL_MOD_MAX&gt;$V8761),EOL_MOD_A,0))*($V8761-MAX(IF((EOL_MOD_TYPE=$AF$1)*(EOL_MOD_MIN&lt;=$V8761)*(EOL_MOD_MAX&gt;$V8761),EOL_MOD_MIN,0)))+MAX(IF((EOL_MOD_TYPE=$AF$1)*(EOL_MOD_MIN&lt;=$V8761)*(EOL_MOD_MAX&gt;$V8761),EOL_MOD_B,0))</f>
        <v>0</v>
      </c>
      <c r="X8761" s="3">
        <f t="shared" si="963"/>
        <v>0</v>
      </c>
      <c r="Y8761" s="6"/>
      <c r="Z8761" s="6">
        <f t="shared" ca="1" si="958"/>
        <v>4.2375663265854726</v>
      </c>
      <c r="AA8761" s="6">
        <v>2.07991042</v>
      </c>
      <c r="AB8761" s="6"/>
      <c r="AC8761" s="6"/>
      <c r="AD8761" s="6"/>
      <c r="AE8761" s="6"/>
      <c r="AF8761" s="6"/>
      <c r="AG8761" s="6"/>
      <c r="AH8761" s="6"/>
      <c r="AI8761" s="6"/>
      <c r="AJ8761" s="6"/>
      <c r="AK8761" s="6"/>
      <c r="AL8761" s="6"/>
      <c r="AM8761" s="6"/>
      <c r="AN8761" s="6"/>
      <c r="AO8761" s="6"/>
      <c r="AP8761" s="6"/>
      <c r="AQ8761" s="6"/>
      <c r="AR8761" s="6"/>
      <c r="AS8761" s="6"/>
      <c r="AT8761" s="6"/>
      <c r="AU8761" s="6"/>
      <c r="AV8761" s="6"/>
      <c r="AW8761" s="6"/>
      <c r="AX8761" s="6"/>
      <c r="AY8761" s="6"/>
      <c r="BE8761" s="21"/>
      <c r="BJ8761" s="21"/>
      <c r="BP8761" s="21"/>
      <c r="BQ8761" s="21"/>
      <c r="BR8761" s="21"/>
    </row>
    <row r="8762" spans="1:70" x14ac:dyDescent="0.2">
      <c r="A8762" s="2">
        <f t="shared" si="964"/>
        <v>8754</v>
      </c>
      <c r="B8762" s="2">
        <f t="array" ref="B8762">MAX(IF((C8762&gt;=$R$3:$AC$3)*(C8762&lt;=$R$4:$AC$4),$F$3:$Q$3,0))</f>
        <v>12</v>
      </c>
      <c r="C8762" s="2">
        <f t="shared" si="959"/>
        <v>365</v>
      </c>
      <c r="D8762" s="2">
        <f t="shared" si="960"/>
        <v>18</v>
      </c>
      <c r="E8762" s="10">
        <v>3.6100665425481364</v>
      </c>
      <c r="F8762" s="10">
        <v>3.8109680282176126</v>
      </c>
      <c r="G8762" s="10">
        <v>3.7289314106949241</v>
      </c>
      <c r="H8762" s="10">
        <v>3.9695366972666828</v>
      </c>
      <c r="I8762" s="10">
        <v>5.1284623585971358</v>
      </c>
      <c r="J8762" s="10">
        <v>6.2271358025059431</v>
      </c>
      <c r="K8762" s="10">
        <v>4.8269103089421446</v>
      </c>
      <c r="L8762" s="10">
        <v>4.9343127665262756</v>
      </c>
      <c r="M8762" s="10">
        <v>4.7003327629707998</v>
      </c>
      <c r="N8762" s="10">
        <v>3.4222143845391737</v>
      </c>
      <c r="O8762" s="10">
        <v>2.7965947063294978</v>
      </c>
      <c r="P8762" s="10">
        <v>3.1067008063971309</v>
      </c>
      <c r="Q8762" s="4">
        <f t="shared" si="961"/>
        <v>2.3568512484000004</v>
      </c>
      <c r="R8762" s="20">
        <f t="array" ref="R8762">MAX(IF((EOL_MOD_TYPE=$AF$1)*(EOL_MOD_MIN&lt;=$Q8762)*(EOL_MOD_MAX&gt;$Q8762),EOL_MOD_A,0))*($Q8762-MAX(IF((EOL_MOD_TYPE=$AF$1)*(EOL_MOD_MIN&lt;=$Q8762)*(EOL_MOD_MAX&gt;$Q8762),EOL_MOD_MIN,0)))+MAX(IF((EOL_MOD_TYPE=$AF$1)*(EOL_MOD_MIN&lt;=$Q8762)*(EOL_MOD_MAX&gt;$Q8762),EOL_MOD_B,0))</f>
        <v>0</v>
      </c>
      <c r="S8762" s="3">
        <f t="shared" si="962"/>
        <v>0</v>
      </c>
      <c r="T8762" s="4"/>
      <c r="U8762" s="6"/>
      <c r="V8762" s="6">
        <v>3.5191666666666701</v>
      </c>
      <c r="W8762" s="20">
        <f t="array" ref="W8762">MAX(IF((EOL_MOD_TYPE=$AF$1)*(EOL_MOD_MIN&lt;=$V8762)*(EOL_MOD_MAX&gt;$V8762),EOL_MOD_A,0))*($V8762-MAX(IF((EOL_MOD_TYPE=$AF$1)*(EOL_MOD_MIN&lt;=$V8762)*(EOL_MOD_MAX&gt;$V8762),EOL_MOD_MIN,0)))+MAX(IF((EOL_MOD_TYPE=$AF$1)*(EOL_MOD_MIN&lt;=$V8762)*(EOL_MOD_MAX&gt;$V8762),EOL_MOD_B,0))</f>
        <v>51.916666666667012</v>
      </c>
      <c r="X8762" s="3">
        <f t="shared" si="963"/>
        <v>1.7957293785585402</v>
      </c>
      <c r="Y8762" s="6"/>
      <c r="Z8762" s="6">
        <f t="shared" ca="1" si="958"/>
        <v>2.8678287040540567</v>
      </c>
      <c r="AA8762" s="6">
        <v>2.1425920440000001</v>
      </c>
      <c r="AB8762" s="6"/>
      <c r="AC8762" s="6"/>
      <c r="AD8762" s="6"/>
      <c r="AE8762" s="6"/>
      <c r="AF8762" s="6"/>
      <c r="AG8762" s="6"/>
      <c r="AH8762" s="6"/>
      <c r="AI8762" s="6"/>
      <c r="AJ8762" s="6"/>
      <c r="AK8762" s="6"/>
      <c r="AL8762" s="6"/>
      <c r="AM8762" s="6"/>
      <c r="AN8762" s="6"/>
      <c r="AO8762" s="6"/>
      <c r="AP8762" s="6"/>
      <c r="AQ8762" s="6"/>
      <c r="AR8762" s="6"/>
      <c r="AS8762" s="6"/>
      <c r="AT8762" s="6"/>
      <c r="AU8762" s="6"/>
      <c r="AV8762" s="6"/>
      <c r="AW8762" s="6"/>
      <c r="AX8762" s="6"/>
      <c r="AY8762" s="6"/>
      <c r="BE8762" s="21"/>
      <c r="BJ8762" s="21"/>
      <c r="BP8762" s="21"/>
      <c r="BQ8762" s="21"/>
      <c r="BR8762" s="21"/>
    </row>
    <row r="8763" spans="1:70" x14ac:dyDescent="0.2">
      <c r="A8763" s="2">
        <f t="shared" si="964"/>
        <v>8755</v>
      </c>
      <c r="B8763" s="2">
        <f t="array" ref="B8763">MAX(IF((C8763&gt;=$R$3:$AC$3)*(C8763&lt;=$R$4:$AC$4),$F$3:$Q$3,0))</f>
        <v>12</v>
      </c>
      <c r="C8763" s="2">
        <f t="shared" si="959"/>
        <v>365</v>
      </c>
      <c r="D8763" s="2">
        <f t="shared" si="960"/>
        <v>19</v>
      </c>
      <c r="E8763" s="10">
        <v>4.9968806180668643</v>
      </c>
      <c r="F8763" s="10">
        <v>5.2749587997432785</v>
      </c>
      <c r="G8763" s="10">
        <v>5.1614076562284712</v>
      </c>
      <c r="H8763" s="10">
        <v>5.4944419310555022</v>
      </c>
      <c r="I8763" s="10">
        <v>7.0985711366060817</v>
      </c>
      <c r="J8763" s="10">
        <v>8.6193021183618015</v>
      </c>
      <c r="K8763" s="10">
        <v>6.6811772812574262</v>
      </c>
      <c r="L8763" s="10">
        <v>6.8298386015709536</v>
      </c>
      <c r="M8763" s="10">
        <v>6.5059747251017059</v>
      </c>
      <c r="N8763" s="10">
        <v>4.7368646886223997</v>
      </c>
      <c r="O8763" s="10">
        <v>3.8709119956505429</v>
      </c>
      <c r="P8763" s="10">
        <v>4.3001459564956308</v>
      </c>
      <c r="Q8763" s="4">
        <f t="shared" si="961"/>
        <v>3.5858072246098707</v>
      </c>
      <c r="R8763" s="20">
        <f t="array" ref="R8763">MAX(IF((EOL_MOD_TYPE=$AF$1)*(EOL_MOD_MIN&lt;=$Q8763)*(EOL_MOD_MAX&gt;$Q8763),EOL_MOD_A,0))*($Q8763-MAX(IF((EOL_MOD_TYPE=$AF$1)*(EOL_MOD_MIN&lt;=$Q8763)*(EOL_MOD_MAX&gt;$Q8763),EOL_MOD_MIN,0)))+MAX(IF((EOL_MOD_TYPE=$AF$1)*(EOL_MOD_MIN&lt;=$Q8763)*(EOL_MOD_MAX&gt;$Q8763),EOL_MOD_B,0))</f>
        <v>58.580722460987069</v>
      </c>
      <c r="S8763" s="3">
        <f t="shared" si="962"/>
        <v>2.0262303243732509</v>
      </c>
      <c r="T8763" s="4"/>
      <c r="U8763" s="6"/>
      <c r="V8763" s="6">
        <v>5.3891666666666698</v>
      </c>
      <c r="W8763" s="20">
        <f t="array" ref="W8763">MAX(IF((EOL_MOD_TYPE=$AF$1)*(EOL_MOD_MIN&lt;=$V8763)*(EOL_MOD_MAX&gt;$V8763),EOL_MOD_A,0))*($V8763-MAX(IF((EOL_MOD_TYPE=$AF$1)*(EOL_MOD_MIN&lt;=$V8763)*(EOL_MOD_MAX&gt;$V8763),EOL_MOD_MIN,0)))+MAX(IF((EOL_MOD_TYPE=$AF$1)*(EOL_MOD_MIN&lt;=$V8763)*(EOL_MOD_MAX&gt;$V8763),EOL_MOD_B,0))</f>
        <v>238.91666666666697</v>
      </c>
      <c r="X8763" s="3">
        <f t="shared" si="963"/>
        <v>8.2638140101561905</v>
      </c>
      <c r="Y8763" s="6"/>
      <c r="Z8763" s="6">
        <f t="shared" ca="1" si="958"/>
        <v>3.9695106719857534</v>
      </c>
      <c r="AA8763" s="6">
        <v>3.1415280650000001</v>
      </c>
      <c r="AB8763" s="6"/>
      <c r="AC8763" s="6"/>
      <c r="AD8763" s="6"/>
      <c r="AE8763" s="6"/>
      <c r="AF8763" s="6"/>
      <c r="AG8763" s="6"/>
      <c r="AH8763" s="6"/>
      <c r="AI8763" s="6"/>
      <c r="AJ8763" s="6"/>
      <c r="AK8763" s="6"/>
      <c r="AL8763" s="6"/>
      <c r="AM8763" s="6"/>
      <c r="AN8763" s="6"/>
      <c r="AO8763" s="6"/>
      <c r="AP8763" s="6"/>
      <c r="AQ8763" s="6"/>
      <c r="AR8763" s="6"/>
      <c r="AS8763" s="6"/>
      <c r="AT8763" s="6"/>
      <c r="AU8763" s="6"/>
      <c r="AV8763" s="6"/>
      <c r="AW8763" s="6"/>
      <c r="AX8763" s="6"/>
      <c r="AY8763" s="6"/>
      <c r="BE8763" s="21"/>
      <c r="BJ8763" s="21"/>
      <c r="BP8763" s="21"/>
      <c r="BQ8763" s="21"/>
      <c r="BR8763" s="21"/>
    </row>
    <row r="8764" spans="1:70" x14ac:dyDescent="0.2">
      <c r="A8764" s="2">
        <f t="shared" si="964"/>
        <v>8756</v>
      </c>
      <c r="B8764" s="2">
        <f t="array" ref="B8764">MAX(IF((C8764&gt;=$R$3:$AC$3)*(C8764&lt;=$R$4:$AC$4),$F$3:$Q$3,0))</f>
        <v>12</v>
      </c>
      <c r="C8764" s="2">
        <f t="shared" si="959"/>
        <v>365</v>
      </c>
      <c r="D8764" s="2">
        <f t="shared" si="960"/>
        <v>20</v>
      </c>
      <c r="E8764" s="10">
        <v>2.6182229811058475</v>
      </c>
      <c r="F8764" s="10">
        <v>2.7639280202010141</v>
      </c>
      <c r="G8764" s="10">
        <v>2.7044304583808696</v>
      </c>
      <c r="H8764" s="10">
        <v>2.8789309234701048</v>
      </c>
      <c r="I8764" s="10">
        <v>3.7194488929108909</v>
      </c>
      <c r="J8764" s="10">
        <v>4.5162685707948169</v>
      </c>
      <c r="K8764" s="10">
        <v>3.5007464127485761</v>
      </c>
      <c r="L8764" s="10">
        <v>3.5786407062082013</v>
      </c>
      <c r="M8764" s="10">
        <v>3.4089452684072774</v>
      </c>
      <c r="N8764" s="10">
        <v>2.4819820472192848</v>
      </c>
      <c r="O8764" s="10">
        <v>2.0282475247070093</v>
      </c>
      <c r="P8764" s="10">
        <v>2.2531538825840287</v>
      </c>
      <c r="Q8764" s="4">
        <f t="shared" si="961"/>
        <v>4.6570500885090755</v>
      </c>
      <c r="R8764" s="20">
        <f t="array" ref="R8764">MAX(IF((EOL_MOD_TYPE=$AF$1)*(EOL_MOD_MIN&lt;=$Q8764)*(EOL_MOD_MAX&gt;$Q8764),EOL_MOD_A,0))*($Q8764-MAX(IF((EOL_MOD_TYPE=$AF$1)*(EOL_MOD_MIN&lt;=$Q8764)*(EOL_MOD_MAX&gt;$Q8764),EOL_MOD_MIN,0)))+MAX(IF((EOL_MOD_TYPE=$AF$1)*(EOL_MOD_MIN&lt;=$Q8764)*(EOL_MOD_MAX&gt;$Q8764),EOL_MOD_B,0))</f>
        <v>165.70500885090755</v>
      </c>
      <c r="S8764" s="3">
        <f t="shared" si="962"/>
        <v>5.731518829557797</v>
      </c>
      <c r="T8764" s="4"/>
      <c r="U8764" s="6"/>
      <c r="V8764" s="6">
        <v>8.0758333333333301</v>
      </c>
      <c r="W8764" s="20">
        <f t="array" ref="W8764">MAX(IF((EOL_MOD_TYPE=$AF$1)*(EOL_MOD_MIN&lt;=$V8764)*(EOL_MOD_MAX&gt;$V8764),EOL_MOD_A,0))*($V8764-MAX(IF((EOL_MOD_TYPE=$AF$1)*(EOL_MOD_MIN&lt;=$V8764)*(EOL_MOD_MAX&gt;$V8764),EOL_MOD_MIN,0)))+MAX(IF((EOL_MOD_TYPE=$AF$1)*(EOL_MOD_MIN&lt;=$V8764)*(EOL_MOD_MAX&gt;$V8764),EOL_MOD_B,0))</f>
        <v>1398.4943181818167</v>
      </c>
      <c r="X8764" s="3">
        <f t="shared" si="963"/>
        <v>48.372083458868694</v>
      </c>
      <c r="Y8764" s="6"/>
      <c r="Z8764" s="6">
        <f t="shared" ca="1" si="958"/>
        <v>2.0799104200249547</v>
      </c>
      <c r="AA8764" s="6">
        <v>3.96951067199999</v>
      </c>
      <c r="AB8764" s="6"/>
      <c r="AC8764" s="6"/>
      <c r="AD8764" s="6"/>
      <c r="AE8764" s="6"/>
      <c r="AF8764" s="6"/>
      <c r="AG8764" s="6"/>
      <c r="AH8764" s="6"/>
      <c r="AI8764" s="6"/>
      <c r="AJ8764" s="6"/>
      <c r="AK8764" s="6"/>
      <c r="AL8764" s="6"/>
      <c r="AM8764" s="6"/>
      <c r="AN8764" s="6"/>
      <c r="AO8764" s="6"/>
      <c r="AP8764" s="6"/>
      <c r="AQ8764" s="6"/>
      <c r="AR8764" s="6"/>
      <c r="AS8764" s="6"/>
      <c r="AT8764" s="6"/>
      <c r="AU8764" s="6"/>
      <c r="AV8764" s="6"/>
      <c r="AW8764" s="6"/>
      <c r="AX8764" s="6"/>
      <c r="AY8764" s="6"/>
      <c r="BE8764" s="21"/>
      <c r="BJ8764" s="21"/>
      <c r="BP8764" s="21"/>
      <c r="BQ8764" s="21"/>
      <c r="BR8764" s="21"/>
    </row>
    <row r="8765" spans="1:70" x14ac:dyDescent="0.2">
      <c r="A8765" s="2">
        <f t="shared" si="964"/>
        <v>8757</v>
      </c>
      <c r="B8765" s="2">
        <f t="array" ref="B8765">MAX(IF((C8765&gt;=$R$3:$AC$3)*(C8765&lt;=$R$4:$AC$4),$F$3:$Q$3,0))</f>
        <v>12</v>
      </c>
      <c r="C8765" s="2">
        <f t="shared" si="959"/>
        <v>365</v>
      </c>
      <c r="D8765" s="2">
        <f t="shared" si="960"/>
        <v>21</v>
      </c>
      <c r="E8765" s="10">
        <v>5.4459162567421275</v>
      </c>
      <c r="F8765" s="10">
        <v>5.7489834312432349</v>
      </c>
      <c r="G8765" s="10">
        <v>5.6252282196011807</v>
      </c>
      <c r="H8765" s="10">
        <v>5.9881900171624975</v>
      </c>
      <c r="I8765" s="10">
        <v>7.7364713923141819</v>
      </c>
      <c r="J8765" s="10">
        <v>9.3938601131355437</v>
      </c>
      <c r="K8765" s="10">
        <v>7.2815691931123725</v>
      </c>
      <c r="L8765" s="10">
        <v>7.443589694085917</v>
      </c>
      <c r="M8765" s="10">
        <v>7.090622376143922</v>
      </c>
      <c r="N8765" s="10">
        <v>5.1625344660998405</v>
      </c>
      <c r="O8765" s="10">
        <v>4.218764500658982</v>
      </c>
      <c r="P8765" s="10">
        <v>4.6865707950219671</v>
      </c>
      <c r="Q8765" s="4">
        <f t="shared" si="961"/>
        <v>5.2170440559531706</v>
      </c>
      <c r="R8765" s="20">
        <f t="array" ref="R8765">MAX(IF((EOL_MOD_TYPE=$AF$1)*(EOL_MOD_MIN&lt;=$Q8765)*(EOL_MOD_MAX&gt;$Q8765),EOL_MOD_A,0))*($Q8765-MAX(IF((EOL_MOD_TYPE=$AF$1)*(EOL_MOD_MIN&lt;=$Q8765)*(EOL_MOD_MAX&gt;$Q8765),EOL_MOD_MIN,0)))+MAX(IF((EOL_MOD_TYPE=$AF$1)*(EOL_MOD_MIN&lt;=$Q8765)*(EOL_MOD_MAX&gt;$Q8765),EOL_MOD_B,0))</f>
        <v>221.70440559531704</v>
      </c>
      <c r="S8765" s="3">
        <f t="shared" si="962"/>
        <v>7.6684644844308174</v>
      </c>
      <c r="T8765" s="4"/>
      <c r="U8765" s="6"/>
      <c r="V8765" s="6">
        <v>10.154999999999999</v>
      </c>
      <c r="W8765" s="20">
        <f t="array" ref="W8765">MAX(IF((EOL_MOD_TYPE=$AF$1)*(EOL_MOD_MIN&lt;=$V8765)*(EOL_MOD_MAX&gt;$V8765),EOL_MOD_A,0))*($V8765-MAX(IF((EOL_MOD_TYPE=$AF$1)*(EOL_MOD_MIN&lt;=$V8765)*(EOL_MOD_MAX&gt;$V8765),EOL_MOD_MIN,0)))+MAX(IF((EOL_MOD_TYPE=$AF$1)*(EOL_MOD_MIN&lt;=$V8765)*(EOL_MOD_MAX&gt;$V8765),EOL_MOD_B,0))</f>
        <v>2285</v>
      </c>
      <c r="X8765" s="3">
        <f t="shared" si="963"/>
        <v>79.035151781821597</v>
      </c>
      <c r="Y8765" s="6"/>
      <c r="Z8765" s="6">
        <f t="shared" ca="1" si="958"/>
        <v>4.3262235687035009</v>
      </c>
      <c r="AA8765" s="6">
        <v>4.3723675149999996</v>
      </c>
      <c r="AB8765" s="6"/>
      <c r="AC8765" s="6"/>
      <c r="AD8765" s="6"/>
      <c r="AE8765" s="6"/>
      <c r="AF8765" s="6"/>
      <c r="AG8765" s="6"/>
      <c r="AH8765" s="6"/>
      <c r="AI8765" s="6"/>
      <c r="AJ8765" s="6"/>
      <c r="AK8765" s="6"/>
      <c r="AL8765" s="6"/>
      <c r="AM8765" s="6"/>
      <c r="AN8765" s="6"/>
      <c r="AO8765" s="6"/>
      <c r="AP8765" s="6"/>
      <c r="AQ8765" s="6"/>
      <c r="AR8765" s="6"/>
      <c r="AS8765" s="6"/>
      <c r="AT8765" s="6"/>
      <c r="AU8765" s="6"/>
      <c r="AV8765" s="6"/>
      <c r="AW8765" s="6"/>
      <c r="AX8765" s="6"/>
      <c r="AY8765" s="6"/>
      <c r="BE8765" s="21"/>
      <c r="BJ8765" s="21"/>
      <c r="BP8765" s="21"/>
      <c r="BQ8765" s="21"/>
      <c r="BR8765" s="21"/>
    </row>
    <row r="8766" spans="1:70" x14ac:dyDescent="0.2">
      <c r="A8766" s="2">
        <f t="shared" si="964"/>
        <v>8758</v>
      </c>
      <c r="B8766" s="2">
        <f t="array" ref="B8766">MAX(IF((C8766&gt;=$R$3:$AC$3)*(C8766&lt;=$R$4:$AC$4),$F$3:$Q$3,0))</f>
        <v>12</v>
      </c>
      <c r="C8766" s="2">
        <f t="shared" si="959"/>
        <v>365</v>
      </c>
      <c r="D8766" s="2">
        <f t="shared" si="960"/>
        <v>22</v>
      </c>
      <c r="E8766" s="10">
        <v>6.4296646358110063</v>
      </c>
      <c r="F8766" s="10">
        <v>6.7874777571113034</v>
      </c>
      <c r="G8766" s="10">
        <v>6.6413674479769806</v>
      </c>
      <c r="H8766" s="10">
        <v>7.0698945357817564</v>
      </c>
      <c r="I8766" s="10">
        <v>9.1339848378210995</v>
      </c>
      <c r="J8766" s="10">
        <v>11.090763668722934</v>
      </c>
      <c r="K8766" s="10">
        <v>8.5969092668665361</v>
      </c>
      <c r="L8766" s="10">
        <v>8.788197093611263</v>
      </c>
      <c r="M8766" s="10">
        <v>8.3714698846757454</v>
      </c>
      <c r="N8766" s="10">
        <v>6.0950928591205749</v>
      </c>
      <c r="O8766" s="10">
        <v>4.9808406222039263</v>
      </c>
      <c r="P8766" s="10">
        <v>5.53315127948804</v>
      </c>
      <c r="Q8766" s="4">
        <f t="shared" si="961"/>
        <v>6.1292532695999995</v>
      </c>
      <c r="R8766" s="20">
        <f t="array" ref="R8766">MAX(IF((EOL_MOD_TYPE=$AF$1)*(EOL_MOD_MIN&lt;=$Q8766)*(EOL_MOD_MAX&gt;$Q8766),EOL_MOD_A,0))*($Q8766-MAX(IF((EOL_MOD_TYPE=$AF$1)*(EOL_MOD_MIN&lt;=$Q8766)*(EOL_MOD_MAX&gt;$Q8766),EOL_MOD_MIN,0)))+MAX(IF((EOL_MOD_TYPE=$AF$1)*(EOL_MOD_MIN&lt;=$Q8766)*(EOL_MOD_MAX&gt;$Q8766),EOL_MOD_B,0))</f>
        <v>470.23864435999985</v>
      </c>
      <c r="S8766" s="3">
        <f t="shared" si="962"/>
        <v>16.264937693947751</v>
      </c>
      <c r="T8766" s="4"/>
      <c r="U8766" s="6"/>
      <c r="V8766" s="6">
        <v>10.1666666666667</v>
      </c>
      <c r="W8766" s="20">
        <f t="array" ref="W8766">MAX(IF((EOL_MOD_TYPE=$AF$1)*(EOL_MOD_MIN&lt;=$V8766)*(EOL_MOD_MAX&gt;$V8766),EOL_MOD_A,0))*($V8766-MAX(IF((EOL_MOD_TYPE=$AF$1)*(EOL_MOD_MIN&lt;=$V8766)*(EOL_MOD_MAX&gt;$V8766),EOL_MOD_MIN,0)))+MAX(IF((EOL_MOD_TYPE=$AF$1)*(EOL_MOD_MIN&lt;=$V8766)*(EOL_MOD_MAX&gt;$V8766),EOL_MOD_B,0))</f>
        <v>2288.8888888889001</v>
      </c>
      <c r="X8766" s="3">
        <f t="shared" si="963"/>
        <v>79.169663345758948</v>
      </c>
      <c r="Y8766" s="6"/>
      <c r="Z8766" s="6">
        <f t="shared" ca="1" si="958"/>
        <v>5.1077110581471299</v>
      </c>
      <c r="AA8766" s="6">
        <v>5.1077110579999996</v>
      </c>
      <c r="AB8766" s="6"/>
      <c r="AC8766" s="6"/>
      <c r="AD8766" s="6"/>
      <c r="AE8766" s="6"/>
      <c r="AF8766" s="6"/>
      <c r="AG8766" s="6"/>
      <c r="AH8766" s="6"/>
      <c r="AI8766" s="6"/>
      <c r="AJ8766" s="6"/>
      <c r="AK8766" s="6"/>
      <c r="AL8766" s="6"/>
      <c r="AM8766" s="6"/>
      <c r="AN8766" s="6"/>
      <c r="AO8766" s="6"/>
      <c r="AP8766" s="6"/>
      <c r="AQ8766" s="6"/>
      <c r="AR8766" s="6"/>
      <c r="AS8766" s="6"/>
      <c r="AT8766" s="6"/>
      <c r="AU8766" s="6"/>
      <c r="AV8766" s="6"/>
      <c r="AW8766" s="6"/>
      <c r="AX8766" s="6"/>
      <c r="AY8766" s="6"/>
      <c r="BE8766" s="21"/>
      <c r="BJ8766" s="21"/>
      <c r="BP8766" s="21"/>
      <c r="BQ8766" s="21"/>
      <c r="BR8766" s="21"/>
    </row>
    <row r="8767" spans="1:70" x14ac:dyDescent="0.2">
      <c r="A8767" s="2">
        <f t="shared" si="964"/>
        <v>8759</v>
      </c>
      <c r="B8767" s="2">
        <f t="array" ref="B8767">MAX(IF((C8767&gt;=$R$3:$AC$3)*(C8767&lt;=$R$4:$AC$4),$F$3:$Q$3,0))</f>
        <v>12</v>
      </c>
      <c r="C8767" s="2">
        <f t="shared" si="959"/>
        <v>365</v>
      </c>
      <c r="D8767" s="2">
        <f t="shared" si="960"/>
        <v>23</v>
      </c>
      <c r="E8767" s="10">
        <v>5.5040029599966145</v>
      </c>
      <c r="F8767" s="10">
        <v>5.8103026801707527</v>
      </c>
      <c r="G8767" s="10">
        <v>5.6852274827052014</v>
      </c>
      <c r="H8767" s="10">
        <v>6.0520606681530946</v>
      </c>
      <c r="I8767" s="10">
        <v>7.8189893923744718</v>
      </c>
      <c r="J8767" s="10">
        <v>9.4940559918603267</v>
      </c>
      <c r="K8767" s="10">
        <v>7.3592351595002503</v>
      </c>
      <c r="L8767" s="10">
        <v>7.5229837878113281</v>
      </c>
      <c r="M8767" s="10">
        <v>7.1662516841309465</v>
      </c>
      <c r="N8767" s="10">
        <v>5.2175985900114323</v>
      </c>
      <c r="O8767" s="10">
        <v>4.2637622769922041</v>
      </c>
      <c r="P8767" s="10">
        <v>4.7365582414346008</v>
      </c>
      <c r="Q8767" s="4">
        <f t="shared" si="961"/>
        <v>5.0562012781724404</v>
      </c>
      <c r="R8767" s="20">
        <f t="array" ref="R8767">MAX(IF((EOL_MOD_TYPE=$AF$1)*(EOL_MOD_MIN&lt;=$Q8767)*(EOL_MOD_MAX&gt;$Q8767),EOL_MOD_A,0))*($Q8767-MAX(IF((EOL_MOD_TYPE=$AF$1)*(EOL_MOD_MIN&lt;=$Q8767)*(EOL_MOD_MAX&gt;$Q8767),EOL_MOD_MIN,0)))+MAX(IF((EOL_MOD_TYPE=$AF$1)*(EOL_MOD_MIN&lt;=$Q8767)*(EOL_MOD_MAX&gt;$Q8767),EOL_MOD_B,0))</f>
        <v>205.62012781724405</v>
      </c>
      <c r="S8767" s="3">
        <f t="shared" si="962"/>
        <v>7.1121304207586169</v>
      </c>
      <c r="T8767" s="4"/>
      <c r="U8767" s="6"/>
      <c r="V8767" s="6">
        <v>8.7066666666666706</v>
      </c>
      <c r="W8767" s="20">
        <f t="array" ref="W8767">MAX(IF((EOL_MOD_TYPE=$AF$1)*(EOL_MOD_MIN&lt;=$V8767)*(EOL_MOD_MAX&gt;$V8767),EOL_MOD_A,0))*($V8767-MAX(IF((EOL_MOD_TYPE=$AF$1)*(EOL_MOD_MIN&lt;=$V8767)*(EOL_MOD_MAX&gt;$V8767),EOL_MOD_MIN,0)))+MAX(IF((EOL_MOD_TYPE=$AF$1)*(EOL_MOD_MIN&lt;=$V8767)*(EOL_MOD_MAX&gt;$V8767),EOL_MOD_B,0))</f>
        <v>1764.0909090909117</v>
      </c>
      <c r="X8767" s="3">
        <f t="shared" si="963"/>
        <v>61.017589827978924</v>
      </c>
      <c r="Y8767" s="6"/>
      <c r="Z8767" s="6">
        <f t="shared" ca="1" si="958"/>
        <v>4.3723675145155099</v>
      </c>
      <c r="AA8767" s="6">
        <v>4.2375663269999997</v>
      </c>
      <c r="AB8767" s="6"/>
      <c r="AC8767" s="6"/>
      <c r="AD8767" s="6"/>
      <c r="AE8767" s="6"/>
      <c r="AF8767" s="6"/>
      <c r="AG8767" s="6"/>
      <c r="AH8767" s="6"/>
      <c r="AI8767" s="6"/>
      <c r="AJ8767" s="6"/>
      <c r="AK8767" s="6"/>
      <c r="AL8767" s="6"/>
      <c r="AM8767" s="6"/>
      <c r="AN8767" s="6"/>
      <c r="AO8767" s="6"/>
      <c r="AP8767" s="6"/>
      <c r="AQ8767" s="6"/>
      <c r="AR8767" s="6"/>
      <c r="AS8767" s="6"/>
      <c r="AT8767" s="6"/>
      <c r="AU8767" s="6"/>
      <c r="AV8767" s="6"/>
      <c r="AW8767" s="6"/>
      <c r="AX8767" s="6"/>
      <c r="AY8767" s="6"/>
      <c r="BE8767" s="21"/>
      <c r="BJ8767" s="21"/>
      <c r="BP8767" s="21"/>
      <c r="BQ8767" s="21"/>
      <c r="BR8767" s="21"/>
    </row>
    <row r="8768" spans="1:70" x14ac:dyDescent="0.2">
      <c r="A8768" s="2">
        <f t="shared" si="964"/>
        <v>8760</v>
      </c>
      <c r="B8768" s="2">
        <f t="array" ref="B8768">MAX(IF((C8768&gt;=$R$3:$AC$3)*(C8768&lt;=$R$4:$AC$4),$F$3:$Q$3,0))</f>
        <v>12</v>
      </c>
      <c r="C8768" s="2">
        <f t="shared" si="959"/>
        <v>365</v>
      </c>
      <c r="D8768" s="2">
        <f t="shared" si="960"/>
        <v>24</v>
      </c>
      <c r="E8768" s="10">
        <v>2.7068426459568196</v>
      </c>
      <c r="F8768" s="10">
        <v>2.8574794008855466</v>
      </c>
      <c r="G8768" s="10">
        <v>2.7959680098285489</v>
      </c>
      <c r="H8768" s="10">
        <v>2.9763748369213805</v>
      </c>
      <c r="I8768" s="10">
        <v>3.8453420336780169</v>
      </c>
      <c r="J8768" s="10">
        <v>4.6691318715942671</v>
      </c>
      <c r="K8768" s="10">
        <v>3.6192370745695142</v>
      </c>
      <c r="L8768" s="10">
        <v>3.6997678761608035</v>
      </c>
      <c r="M8768" s="10">
        <v>3.5243287133474648</v>
      </c>
      <c r="N8768" s="10">
        <v>2.5659903302333622</v>
      </c>
      <c r="O8768" s="10">
        <v>2.0968981389485939</v>
      </c>
      <c r="P8768" s="10">
        <v>2.3294169600121886</v>
      </c>
      <c r="Q8768" s="4">
        <f t="shared" si="961"/>
        <v>4.4168754675743278</v>
      </c>
      <c r="R8768" s="20">
        <f t="array" ref="R8768">MAX(IF((EOL_MOD_TYPE=$AF$1)*(EOL_MOD_MIN&lt;=$Q8768)*(EOL_MOD_MAX&gt;$Q8768),EOL_MOD_A,0))*($Q8768-MAX(IF((EOL_MOD_TYPE=$AF$1)*(EOL_MOD_MIN&lt;=$Q8768)*(EOL_MOD_MAX&gt;$Q8768),EOL_MOD_MIN,0)))+MAX(IF((EOL_MOD_TYPE=$AF$1)*(EOL_MOD_MIN&lt;=$Q8768)*(EOL_MOD_MAX&gt;$Q8768),EOL_MOD_B,0))</f>
        <v>141.68754675743278</v>
      </c>
      <c r="S8768" s="3">
        <f t="shared" si="962"/>
        <v>4.9007863297889029</v>
      </c>
      <c r="T8768" s="4"/>
      <c r="U8768" s="6"/>
      <c r="V8768" s="6">
        <v>8.3883333333333301</v>
      </c>
      <c r="W8768" s="20">
        <f t="array" ref="W8768">MAX(IF((EOL_MOD_TYPE=$AF$1)*(EOL_MOD_MIN&lt;=$V8768)*(EOL_MOD_MAX&gt;$V8768),EOL_MOD_A,0))*($V8768-MAX(IF((EOL_MOD_TYPE=$AF$1)*(EOL_MOD_MIN&lt;=$V8768)*(EOL_MOD_MAX&gt;$V8768),EOL_MOD_MIN,0)))+MAX(IF((EOL_MOD_TYPE=$AF$1)*(EOL_MOD_MIN&lt;=$V8768)*(EOL_MOD_MAX&gt;$V8768),EOL_MOD_B,0))</f>
        <v>1579.6022727272712</v>
      </c>
      <c r="X8768" s="3">
        <f t="shared" si="963"/>
        <v>54.636369969326125</v>
      </c>
      <c r="Y8768" s="6"/>
      <c r="Z8768" s="6">
        <f t="shared" ca="1" si="958"/>
        <v>2.1503096815365943</v>
      </c>
      <c r="AA8768" s="6">
        <v>3.7647940160000002</v>
      </c>
      <c r="AB8768" s="6"/>
      <c r="AC8768" s="6"/>
      <c r="AD8768" s="6"/>
      <c r="AE8768" s="6"/>
      <c r="AF8768" s="6"/>
      <c r="AG8768" s="6"/>
      <c r="AH8768" s="6"/>
      <c r="AI8768" s="6"/>
      <c r="AJ8768" s="6"/>
      <c r="AK8768" s="6"/>
      <c r="AL8768" s="6"/>
      <c r="AM8768" s="6"/>
      <c r="AN8768" s="6"/>
      <c r="AO8768" s="6"/>
      <c r="AP8768" s="6"/>
      <c r="AQ8768" s="6"/>
      <c r="AR8768" s="6"/>
      <c r="AS8768" s="6"/>
      <c r="AT8768" s="6"/>
      <c r="AU8768" s="6"/>
      <c r="AV8768" s="6"/>
      <c r="AW8768" s="6"/>
      <c r="AX8768" s="6"/>
      <c r="AY8768" s="6"/>
      <c r="BE8768" s="21"/>
      <c r="BJ8768" s="21"/>
      <c r="BP8768" s="21"/>
      <c r="BQ8768" s="21"/>
      <c r="BR8768" s="21"/>
    </row>
  </sheetData>
  <pageMargins left="0.7" right="0.7" top="0.75" bottom="0.75" header="0.3" footer="0.3"/>
  <pageSetup orientation="portrait" horizontalDpi="0" verticalDpi="0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H59"/>
  <sheetViews>
    <sheetView workbookViewId="0">
      <selection activeCell="B6" sqref="B6"/>
    </sheetView>
  </sheetViews>
  <sheetFormatPr baseColWidth="10" defaultColWidth="11.44140625" defaultRowHeight="12.1" x14ac:dyDescent="0.25"/>
  <cols>
    <col min="1" max="1" width="1.6640625" style="22" customWidth="1"/>
    <col min="2" max="2" width="12.6640625" style="22" customWidth="1"/>
    <col min="3" max="8" width="5.6640625" style="22" customWidth="1"/>
    <col min="9" max="15" width="11.44140625" style="22"/>
    <col min="16" max="16" width="1.6640625" style="22" customWidth="1"/>
    <col min="17" max="16384" width="11.44140625" style="22"/>
  </cols>
  <sheetData>
    <row r="2" spans="2:8" x14ac:dyDescent="0.25">
      <c r="C2" s="23">
        <v>1</v>
      </c>
      <c r="D2" s="23">
        <v>2</v>
      </c>
      <c r="E2" s="23">
        <v>3</v>
      </c>
      <c r="F2" s="23">
        <v>4</v>
      </c>
      <c r="G2" s="23" t="s">
        <v>9</v>
      </c>
    </row>
    <row r="3" spans="2:8" x14ac:dyDescent="0.25">
      <c r="B3" s="22" t="s">
        <v>10</v>
      </c>
      <c r="C3" s="24" t="s">
        <v>57</v>
      </c>
      <c r="D3" s="24" t="s">
        <v>17</v>
      </c>
      <c r="E3" s="24" t="s">
        <v>56</v>
      </c>
      <c r="F3" s="24" t="s">
        <v>55</v>
      </c>
      <c r="G3" s="24"/>
    </row>
    <row r="4" spans="2:8" x14ac:dyDescent="0.25">
      <c r="B4" s="25" t="s">
        <v>18</v>
      </c>
      <c r="C4" s="24"/>
      <c r="D4" s="24"/>
      <c r="E4" s="24"/>
      <c r="F4" s="24"/>
      <c r="G4" s="24"/>
    </row>
    <row r="5" spans="2:8" x14ac:dyDescent="0.25">
      <c r="B5" s="22" t="s">
        <v>19</v>
      </c>
      <c r="C5" s="24">
        <v>1800</v>
      </c>
      <c r="D5" s="24">
        <v>2100</v>
      </c>
      <c r="E5" s="24">
        <v>2300</v>
      </c>
      <c r="F5" s="24">
        <v>3000</v>
      </c>
      <c r="G5" s="24" t="s">
        <v>20</v>
      </c>
    </row>
    <row r="6" spans="2:8" x14ac:dyDescent="0.25">
      <c r="B6" s="22" t="s">
        <v>21</v>
      </c>
      <c r="C6" s="24">
        <v>3</v>
      </c>
      <c r="D6" s="24">
        <v>3</v>
      </c>
      <c r="E6" s="24">
        <v>3</v>
      </c>
      <c r="F6" s="24">
        <v>3</v>
      </c>
      <c r="G6" s="24" t="s">
        <v>22</v>
      </c>
    </row>
    <row r="7" spans="2:8" x14ac:dyDescent="0.25">
      <c r="B7" s="22" t="s">
        <v>23</v>
      </c>
      <c r="C7" s="24">
        <v>12</v>
      </c>
      <c r="D7" s="24">
        <v>10</v>
      </c>
      <c r="E7" s="24">
        <v>11</v>
      </c>
      <c r="F7" s="24">
        <v>11</v>
      </c>
      <c r="G7" s="24" t="s">
        <v>22</v>
      </c>
    </row>
    <row r="8" spans="2:8" x14ac:dyDescent="0.25">
      <c r="B8" s="22" t="s">
        <v>24</v>
      </c>
      <c r="C8" s="24">
        <v>20</v>
      </c>
      <c r="D8" s="24">
        <v>21</v>
      </c>
      <c r="E8" s="24">
        <v>25</v>
      </c>
      <c r="F8" s="24">
        <v>25</v>
      </c>
      <c r="G8" s="24" t="s">
        <v>22</v>
      </c>
    </row>
    <row r="9" spans="2:8" x14ac:dyDescent="0.25">
      <c r="B9" s="25" t="s">
        <v>25</v>
      </c>
      <c r="C9" s="24"/>
      <c r="D9" s="24"/>
      <c r="E9" s="24"/>
      <c r="F9" s="24"/>
      <c r="G9" s="24"/>
    </row>
    <row r="10" spans="2:8" x14ac:dyDescent="0.25">
      <c r="B10" s="22" t="s">
        <v>26</v>
      </c>
      <c r="C10" s="24">
        <v>100</v>
      </c>
      <c r="D10" s="24">
        <v>111.8</v>
      </c>
      <c r="E10" s="24">
        <v>108</v>
      </c>
      <c r="F10" s="24">
        <v>113</v>
      </c>
      <c r="G10" s="24" t="s">
        <v>27</v>
      </c>
    </row>
    <row r="11" spans="2:8" x14ac:dyDescent="0.25">
      <c r="B11" s="22" t="s">
        <v>28</v>
      </c>
      <c r="C11" s="24">
        <v>7854</v>
      </c>
      <c r="D11" s="24">
        <v>9817</v>
      </c>
      <c r="E11" s="24">
        <v>9144</v>
      </c>
      <c r="F11" s="24">
        <v>10028.871595393</v>
      </c>
      <c r="G11" s="24" t="s">
        <v>13</v>
      </c>
    </row>
    <row r="12" spans="2:8" x14ac:dyDescent="0.25">
      <c r="B12" s="25" t="s">
        <v>29</v>
      </c>
      <c r="C12" s="24"/>
      <c r="D12" s="24"/>
      <c r="E12" s="24"/>
      <c r="F12" s="24"/>
      <c r="G12" s="24"/>
    </row>
    <row r="13" spans="2:8" x14ac:dyDescent="0.25">
      <c r="B13" s="22" t="s">
        <v>30</v>
      </c>
      <c r="C13" s="24">
        <v>80</v>
      </c>
      <c r="D13" s="24">
        <v>120</v>
      </c>
      <c r="E13" s="24">
        <v>80</v>
      </c>
      <c r="F13" s="24">
        <v>100</v>
      </c>
      <c r="G13" s="24" t="s">
        <v>27</v>
      </c>
    </row>
    <row r="14" spans="2:8" x14ac:dyDescent="0.25">
      <c r="B14" s="25" t="s">
        <v>12</v>
      </c>
    </row>
    <row r="15" spans="2:8" x14ac:dyDescent="0.25">
      <c r="C15" s="26" t="s">
        <v>31</v>
      </c>
      <c r="D15" s="26" t="s">
        <v>32</v>
      </c>
      <c r="E15" s="26" t="s">
        <v>33</v>
      </c>
      <c r="F15" s="26" t="s">
        <v>6</v>
      </c>
      <c r="G15" s="26" t="s">
        <v>7</v>
      </c>
      <c r="H15" s="24"/>
    </row>
    <row r="16" spans="2:8" x14ac:dyDescent="0.25">
      <c r="C16" s="24">
        <v>1</v>
      </c>
      <c r="D16" s="24">
        <v>0</v>
      </c>
      <c r="E16" s="24">
        <v>3</v>
      </c>
      <c r="F16" s="24">
        <v>0</v>
      </c>
      <c r="G16" s="24">
        <v>0</v>
      </c>
      <c r="H16" s="24"/>
    </row>
    <row r="17" spans="3:8" x14ac:dyDescent="0.25">
      <c r="C17" s="24">
        <v>1</v>
      </c>
      <c r="D17" s="24">
        <f t="shared" ref="D17:D22" si="0">E16</f>
        <v>3</v>
      </c>
      <c r="E17" s="24">
        <v>3.5</v>
      </c>
      <c r="F17" s="24">
        <f>(G18-G17)/(E17-D17)</f>
        <v>104</v>
      </c>
      <c r="G17" s="24">
        <v>0</v>
      </c>
      <c r="H17" s="24"/>
    </row>
    <row r="18" spans="3:8" x14ac:dyDescent="0.25">
      <c r="C18" s="24">
        <v>1</v>
      </c>
      <c r="D18" s="24">
        <f t="shared" si="0"/>
        <v>3.5</v>
      </c>
      <c r="E18" s="24">
        <v>4</v>
      </c>
      <c r="F18" s="24">
        <f t="shared" ref="F18:F34" si="1">(G19-G18)/(E18-D18)</f>
        <v>112</v>
      </c>
      <c r="G18" s="24">
        <v>52</v>
      </c>
      <c r="H18" s="24"/>
    </row>
    <row r="19" spans="3:8" x14ac:dyDescent="0.25">
      <c r="C19" s="24">
        <v>1</v>
      </c>
      <c r="D19" s="24">
        <f t="shared" si="0"/>
        <v>4</v>
      </c>
      <c r="E19" s="24">
        <v>4.5</v>
      </c>
      <c r="F19" s="24">
        <f t="shared" si="1"/>
        <v>138</v>
      </c>
      <c r="G19" s="24">
        <v>108</v>
      </c>
      <c r="H19" s="24"/>
    </row>
    <row r="20" spans="3:8" x14ac:dyDescent="0.25">
      <c r="C20" s="24">
        <v>1</v>
      </c>
      <c r="D20" s="24">
        <f t="shared" si="0"/>
        <v>4.5</v>
      </c>
      <c r="E20" s="24">
        <v>5</v>
      </c>
      <c r="F20" s="24">
        <f t="shared" si="1"/>
        <v>158</v>
      </c>
      <c r="G20" s="24">
        <v>177</v>
      </c>
      <c r="H20" s="24"/>
    </row>
    <row r="21" spans="3:8" x14ac:dyDescent="0.25">
      <c r="C21" s="24">
        <v>1</v>
      </c>
      <c r="D21" s="24">
        <f t="shared" si="0"/>
        <v>5</v>
      </c>
      <c r="E21" s="24">
        <v>5.5</v>
      </c>
      <c r="F21" s="24">
        <f t="shared" si="1"/>
        <v>188</v>
      </c>
      <c r="G21" s="24">
        <v>256</v>
      </c>
      <c r="H21" s="24"/>
    </row>
    <row r="22" spans="3:8" x14ac:dyDescent="0.25">
      <c r="C22" s="24">
        <v>1</v>
      </c>
      <c r="D22" s="24">
        <f t="shared" si="0"/>
        <v>5.5</v>
      </c>
      <c r="E22" s="24">
        <v>6</v>
      </c>
      <c r="F22" s="24">
        <f t="shared" si="1"/>
        <v>216</v>
      </c>
      <c r="G22" s="24">
        <v>350</v>
      </c>
      <c r="H22" s="24"/>
    </row>
    <row r="23" spans="3:8" x14ac:dyDescent="0.25">
      <c r="C23" s="24">
        <v>1</v>
      </c>
      <c r="D23" s="24">
        <f t="shared" ref="D23:D34" si="2">E22</f>
        <v>6</v>
      </c>
      <c r="E23" s="24">
        <v>6.5</v>
      </c>
      <c r="F23" s="24">
        <f t="shared" si="1"/>
        <v>262</v>
      </c>
      <c r="G23" s="24">
        <v>458</v>
      </c>
      <c r="H23" s="24"/>
    </row>
    <row r="24" spans="3:8" x14ac:dyDescent="0.25">
      <c r="C24" s="24">
        <v>1</v>
      </c>
      <c r="D24" s="24">
        <f t="shared" si="2"/>
        <v>6.5</v>
      </c>
      <c r="E24" s="24">
        <v>7</v>
      </c>
      <c r="F24" s="24">
        <f t="shared" si="1"/>
        <v>310</v>
      </c>
      <c r="G24" s="24">
        <v>589</v>
      </c>
      <c r="H24" s="24"/>
    </row>
    <row r="25" spans="3:8" x14ac:dyDescent="0.25">
      <c r="C25" s="24">
        <v>1</v>
      </c>
      <c r="D25" s="24">
        <f t="shared" si="2"/>
        <v>7</v>
      </c>
      <c r="E25" s="24">
        <v>7.5</v>
      </c>
      <c r="F25" s="24">
        <f t="shared" si="1"/>
        <v>344</v>
      </c>
      <c r="G25" s="24">
        <v>744</v>
      </c>
      <c r="H25" s="24"/>
    </row>
    <row r="26" spans="3:8" x14ac:dyDescent="0.25">
      <c r="C26" s="24">
        <v>1</v>
      </c>
      <c r="D26" s="24">
        <f t="shared" si="2"/>
        <v>7.5</v>
      </c>
      <c r="E26" s="24">
        <v>8</v>
      </c>
      <c r="F26" s="24">
        <f t="shared" si="1"/>
        <v>380</v>
      </c>
      <c r="G26" s="24">
        <v>916</v>
      </c>
      <c r="H26" s="24"/>
    </row>
    <row r="27" spans="3:8" x14ac:dyDescent="0.25">
      <c r="C27" s="24">
        <v>1</v>
      </c>
      <c r="D27" s="24">
        <f t="shared" si="2"/>
        <v>8</v>
      </c>
      <c r="E27" s="24">
        <v>8.5</v>
      </c>
      <c r="F27" s="24">
        <f t="shared" si="1"/>
        <v>412</v>
      </c>
      <c r="G27" s="24">
        <v>1106</v>
      </c>
      <c r="H27" s="24"/>
    </row>
    <row r="28" spans="3:8" x14ac:dyDescent="0.25">
      <c r="C28" s="24">
        <v>1</v>
      </c>
      <c r="D28" s="24">
        <f t="shared" si="2"/>
        <v>8.5</v>
      </c>
      <c r="E28" s="24">
        <v>9</v>
      </c>
      <c r="F28" s="24">
        <f t="shared" si="1"/>
        <v>396</v>
      </c>
      <c r="G28" s="24">
        <v>1312</v>
      </c>
      <c r="H28" s="24"/>
    </row>
    <row r="29" spans="3:8" x14ac:dyDescent="0.25">
      <c r="C29" s="24">
        <v>1</v>
      </c>
      <c r="D29" s="24">
        <f t="shared" si="2"/>
        <v>9</v>
      </c>
      <c r="E29" s="24">
        <v>9.5</v>
      </c>
      <c r="F29" s="24">
        <f t="shared" si="1"/>
        <v>306</v>
      </c>
      <c r="G29" s="24">
        <v>1510</v>
      </c>
      <c r="H29" s="24"/>
    </row>
    <row r="30" spans="3:8" x14ac:dyDescent="0.25">
      <c r="C30" s="24">
        <v>1</v>
      </c>
      <c r="D30" s="24">
        <f t="shared" si="2"/>
        <v>9.5</v>
      </c>
      <c r="E30" s="24">
        <v>10</v>
      </c>
      <c r="F30" s="24">
        <f t="shared" si="1"/>
        <v>172</v>
      </c>
      <c r="G30" s="24">
        <v>1663</v>
      </c>
    </row>
    <row r="31" spans="3:8" x14ac:dyDescent="0.25">
      <c r="C31" s="24">
        <v>1</v>
      </c>
      <c r="D31" s="24">
        <f t="shared" si="2"/>
        <v>10</v>
      </c>
      <c r="E31" s="24">
        <v>10.5</v>
      </c>
      <c r="F31" s="24">
        <f t="shared" si="1"/>
        <v>70</v>
      </c>
      <c r="G31" s="24">
        <v>1749</v>
      </c>
    </row>
    <row r="32" spans="3:8" x14ac:dyDescent="0.25">
      <c r="C32" s="24">
        <v>1</v>
      </c>
      <c r="D32" s="24">
        <f t="shared" si="2"/>
        <v>10.5</v>
      </c>
      <c r="E32" s="24">
        <v>11</v>
      </c>
      <c r="F32" s="24">
        <f t="shared" si="1"/>
        <v>24</v>
      </c>
      <c r="G32" s="24">
        <v>1784</v>
      </c>
    </row>
    <row r="33" spans="3:7" x14ac:dyDescent="0.25">
      <c r="C33" s="24">
        <v>1</v>
      </c>
      <c r="D33" s="24">
        <f t="shared" si="2"/>
        <v>11</v>
      </c>
      <c r="E33" s="24">
        <v>11.5</v>
      </c>
      <c r="F33" s="24">
        <f t="shared" si="1"/>
        <v>6</v>
      </c>
      <c r="G33" s="24">
        <v>1796</v>
      </c>
    </row>
    <row r="34" spans="3:7" x14ac:dyDescent="0.25">
      <c r="C34" s="24">
        <v>1</v>
      </c>
      <c r="D34" s="24">
        <f t="shared" si="2"/>
        <v>11.5</v>
      </c>
      <c r="E34" s="24">
        <v>12</v>
      </c>
      <c r="F34" s="24">
        <f t="shared" si="1"/>
        <v>2</v>
      </c>
      <c r="G34" s="24">
        <v>1799</v>
      </c>
    </row>
    <row r="35" spans="3:7" x14ac:dyDescent="0.25">
      <c r="C35" s="24">
        <v>1</v>
      </c>
      <c r="D35" s="24">
        <f>E34</f>
        <v>12</v>
      </c>
      <c r="E35" s="24">
        <v>20</v>
      </c>
      <c r="F35" s="24">
        <v>0</v>
      </c>
      <c r="G35" s="24">
        <v>1800</v>
      </c>
    </row>
    <row r="36" spans="3:7" x14ac:dyDescent="0.25">
      <c r="C36" s="24">
        <v>1</v>
      </c>
      <c r="D36" s="24">
        <f>E35</f>
        <v>20</v>
      </c>
      <c r="E36" s="24">
        <v>0</v>
      </c>
      <c r="F36" s="24">
        <v>0</v>
      </c>
      <c r="G36" s="24">
        <v>0</v>
      </c>
    </row>
    <row r="37" spans="3:7" x14ac:dyDescent="0.25">
      <c r="C37" s="27">
        <v>2</v>
      </c>
      <c r="D37" s="27">
        <v>0</v>
      </c>
      <c r="E37" s="27">
        <v>3</v>
      </c>
      <c r="F37" s="27">
        <v>0</v>
      </c>
      <c r="G37" s="27">
        <v>0</v>
      </c>
    </row>
    <row r="38" spans="3:7" x14ac:dyDescent="0.25">
      <c r="C38" s="27">
        <v>2</v>
      </c>
      <c r="D38" s="27">
        <f t="shared" ref="D38:D43" si="3">E37</f>
        <v>3</v>
      </c>
      <c r="E38" s="27">
        <v>4</v>
      </c>
      <c r="F38" s="27">
        <f>(G39-G38)/(E38-D38)</f>
        <v>500</v>
      </c>
      <c r="G38" s="27">
        <v>0</v>
      </c>
    </row>
    <row r="39" spans="3:7" x14ac:dyDescent="0.25">
      <c r="C39" s="27">
        <v>2</v>
      </c>
      <c r="D39" s="27">
        <f t="shared" si="3"/>
        <v>4</v>
      </c>
      <c r="E39" s="27">
        <v>7</v>
      </c>
      <c r="F39" s="27">
        <f>(G40-G39)/(E39-D39)</f>
        <v>316.66666666666669</v>
      </c>
      <c r="G39" s="27">
        <v>500</v>
      </c>
    </row>
    <row r="40" spans="3:7" x14ac:dyDescent="0.25">
      <c r="C40" s="27">
        <v>2</v>
      </c>
      <c r="D40" s="27">
        <f t="shared" si="3"/>
        <v>7</v>
      </c>
      <c r="E40" s="27">
        <v>8</v>
      </c>
      <c r="F40" s="27">
        <f>(G41-G40)/(E40-D40)</f>
        <v>700</v>
      </c>
      <c r="G40" s="27">
        <v>1450</v>
      </c>
    </row>
    <row r="41" spans="3:7" x14ac:dyDescent="0.25">
      <c r="C41" s="27">
        <v>2</v>
      </c>
      <c r="D41" s="27">
        <f t="shared" si="3"/>
        <v>8</v>
      </c>
      <c r="E41" s="27">
        <v>9</v>
      </c>
      <c r="F41" s="27">
        <f>(G42-G41)/(E41-D41)</f>
        <v>100</v>
      </c>
      <c r="G41" s="27">
        <v>2150</v>
      </c>
    </row>
    <row r="42" spans="3:7" x14ac:dyDescent="0.25">
      <c r="C42" s="27">
        <v>2</v>
      </c>
      <c r="D42" s="27">
        <f t="shared" si="3"/>
        <v>9</v>
      </c>
      <c r="E42" s="27">
        <v>21</v>
      </c>
      <c r="F42" s="27">
        <v>0</v>
      </c>
      <c r="G42" s="27">
        <v>2250</v>
      </c>
    </row>
    <row r="43" spans="3:7" x14ac:dyDescent="0.25">
      <c r="C43" s="27">
        <v>2</v>
      </c>
      <c r="D43" s="27">
        <f t="shared" si="3"/>
        <v>21</v>
      </c>
      <c r="E43" s="27">
        <v>0</v>
      </c>
      <c r="F43" s="27">
        <v>0</v>
      </c>
      <c r="G43" s="27">
        <v>0</v>
      </c>
    </row>
    <row r="44" spans="3:7" x14ac:dyDescent="0.25">
      <c r="C44" s="24">
        <v>3</v>
      </c>
      <c r="D44" s="24">
        <v>0</v>
      </c>
      <c r="E44" s="24">
        <v>3</v>
      </c>
      <c r="F44" s="24">
        <v>0</v>
      </c>
      <c r="G44" s="24">
        <v>0</v>
      </c>
    </row>
    <row r="45" spans="3:7" x14ac:dyDescent="0.25">
      <c r="C45" s="24">
        <v>3</v>
      </c>
      <c r="D45" s="24">
        <f>E44</f>
        <v>3</v>
      </c>
      <c r="E45" s="24">
        <v>4</v>
      </c>
      <c r="F45" s="24">
        <f t="shared" ref="F45:F50" si="4">(G46-G45)/(E45-D45)</f>
        <v>100</v>
      </c>
      <c r="G45" s="24">
        <v>0</v>
      </c>
    </row>
    <row r="46" spans="3:7" x14ac:dyDescent="0.25">
      <c r="C46" s="24">
        <v>3</v>
      </c>
      <c r="D46" s="24">
        <f t="shared" ref="D46:D52" si="5">E45</f>
        <v>4</v>
      </c>
      <c r="E46" s="24">
        <v>5.5</v>
      </c>
      <c r="F46" s="24">
        <f t="shared" si="4"/>
        <v>100</v>
      </c>
      <c r="G46" s="24">
        <v>100</v>
      </c>
    </row>
    <row r="47" spans="3:7" x14ac:dyDescent="0.25">
      <c r="C47" s="24">
        <v>3</v>
      </c>
      <c r="D47" s="24">
        <f t="shared" si="5"/>
        <v>5.5</v>
      </c>
      <c r="E47" s="24">
        <v>7</v>
      </c>
      <c r="F47" s="24">
        <f t="shared" si="4"/>
        <v>350</v>
      </c>
      <c r="G47" s="24">
        <v>250</v>
      </c>
    </row>
    <row r="48" spans="3:7" x14ac:dyDescent="0.25">
      <c r="C48" s="24">
        <v>3</v>
      </c>
      <c r="D48" s="24">
        <f t="shared" si="5"/>
        <v>7</v>
      </c>
      <c r="E48" s="24">
        <v>9.1999999999999993</v>
      </c>
      <c r="F48" s="24">
        <f t="shared" si="4"/>
        <v>579.54545454545473</v>
      </c>
      <c r="G48" s="24">
        <v>775</v>
      </c>
    </row>
    <row r="49" spans="3:7" x14ac:dyDescent="0.25">
      <c r="C49" s="24">
        <v>3</v>
      </c>
      <c r="D49" s="24">
        <f t="shared" si="5"/>
        <v>9.1999999999999993</v>
      </c>
      <c r="E49" s="24">
        <v>9.9</v>
      </c>
      <c r="F49" s="24">
        <f t="shared" si="4"/>
        <v>214.28571428571396</v>
      </c>
      <c r="G49" s="24">
        <v>2050</v>
      </c>
    </row>
    <row r="50" spans="3:7" x14ac:dyDescent="0.25">
      <c r="C50" s="24">
        <v>3</v>
      </c>
      <c r="D50" s="24">
        <f t="shared" si="5"/>
        <v>9.9</v>
      </c>
      <c r="E50" s="24">
        <v>10.199999999999999</v>
      </c>
      <c r="F50" s="24">
        <f t="shared" si="4"/>
        <v>333.33333333333451</v>
      </c>
      <c r="G50" s="24">
        <v>2200</v>
      </c>
    </row>
    <row r="51" spans="3:7" x14ac:dyDescent="0.25">
      <c r="C51" s="24">
        <v>3</v>
      </c>
      <c r="D51" s="24">
        <f t="shared" si="5"/>
        <v>10.199999999999999</v>
      </c>
      <c r="E51" s="24">
        <v>25</v>
      </c>
      <c r="F51" s="24">
        <v>0</v>
      </c>
      <c r="G51" s="24">
        <v>2300</v>
      </c>
    </row>
    <row r="52" spans="3:7" x14ac:dyDescent="0.25">
      <c r="C52" s="24">
        <v>3</v>
      </c>
      <c r="D52" s="24">
        <f t="shared" si="5"/>
        <v>25</v>
      </c>
      <c r="E52" s="24">
        <v>0</v>
      </c>
      <c r="F52" s="24">
        <v>0</v>
      </c>
      <c r="G52" s="24">
        <v>0</v>
      </c>
    </row>
    <row r="53" spans="3:7" x14ac:dyDescent="0.25">
      <c r="C53" s="27">
        <v>4</v>
      </c>
      <c r="D53" s="27">
        <v>0</v>
      </c>
      <c r="E53" s="27">
        <v>3</v>
      </c>
      <c r="F53" s="27">
        <v>0</v>
      </c>
      <c r="G53" s="27">
        <v>0</v>
      </c>
    </row>
    <row r="54" spans="3:7" x14ac:dyDescent="0.25">
      <c r="C54" s="27">
        <v>4</v>
      </c>
      <c r="D54" s="27">
        <f t="shared" ref="D54:D59" si="6">E53</f>
        <v>3</v>
      </c>
      <c r="E54" s="27">
        <v>6</v>
      </c>
      <c r="F54" s="27">
        <f>(G55-G54)/(E54-D54)</f>
        <v>166.66666666666666</v>
      </c>
      <c r="G54" s="27">
        <v>0</v>
      </c>
    </row>
    <row r="55" spans="3:7" x14ac:dyDescent="0.25">
      <c r="C55" s="27">
        <v>4</v>
      </c>
      <c r="D55" s="27">
        <f t="shared" si="6"/>
        <v>6</v>
      </c>
      <c r="E55" s="27">
        <v>8</v>
      </c>
      <c r="F55" s="27">
        <f>(G56-G55)/(E55-D55)</f>
        <v>350</v>
      </c>
      <c r="G55" s="27">
        <v>500</v>
      </c>
    </row>
    <row r="56" spans="3:7" x14ac:dyDescent="0.25">
      <c r="C56" s="27">
        <v>4</v>
      </c>
      <c r="D56" s="27">
        <f t="shared" si="6"/>
        <v>8</v>
      </c>
      <c r="E56" s="27">
        <v>10.5</v>
      </c>
      <c r="F56" s="27">
        <f>(G57-G56)/(E56-D56)</f>
        <v>640</v>
      </c>
      <c r="G56" s="27">
        <v>1200</v>
      </c>
    </row>
    <row r="57" spans="3:7" x14ac:dyDescent="0.25">
      <c r="C57" s="27">
        <v>4</v>
      </c>
      <c r="D57" s="27">
        <f t="shared" si="6"/>
        <v>10.5</v>
      </c>
      <c r="E57" s="27">
        <v>11</v>
      </c>
      <c r="F57" s="27">
        <f>(G58-G57)/(E57-D57)</f>
        <v>400</v>
      </c>
      <c r="G57" s="27">
        <v>2800</v>
      </c>
    </row>
    <row r="58" spans="3:7" x14ac:dyDescent="0.25">
      <c r="C58" s="27">
        <v>4</v>
      </c>
      <c r="D58" s="27">
        <f t="shared" si="6"/>
        <v>11</v>
      </c>
      <c r="E58" s="27">
        <v>25</v>
      </c>
      <c r="F58" s="27">
        <v>0</v>
      </c>
      <c r="G58" s="27">
        <v>3000</v>
      </c>
    </row>
    <row r="59" spans="3:7" x14ac:dyDescent="0.25">
      <c r="C59" s="27">
        <v>4</v>
      </c>
      <c r="D59" s="27">
        <f t="shared" si="6"/>
        <v>25</v>
      </c>
      <c r="E59" s="27">
        <v>0</v>
      </c>
      <c r="F59" s="27">
        <v>0</v>
      </c>
      <c r="G59" s="27">
        <v>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3</vt:i4>
      </vt:variant>
      <vt:variant>
        <vt:lpstr>Rangos con nombre</vt:lpstr>
      </vt:variant>
      <vt:variant>
        <vt:i4>10</vt:i4>
      </vt:variant>
    </vt:vector>
  </HeadingPairs>
  <TitlesOfParts>
    <vt:vector size="13" baseType="lpstr">
      <vt:lpstr>CREDITS</vt:lpstr>
      <vt:lpstr>Calculation</vt:lpstr>
      <vt:lpstr>EOL</vt:lpstr>
      <vt:lpstr>EOL_HUB</vt:lpstr>
      <vt:lpstr>EOL_MOD_A</vt:lpstr>
      <vt:lpstr>EOL_MOD_B</vt:lpstr>
      <vt:lpstr>EOL_MOD_MAX</vt:lpstr>
      <vt:lpstr>EOL_MOD_MIN</vt:lpstr>
      <vt:lpstr>EOL_MOD_TYPE</vt:lpstr>
      <vt:lpstr>EOL_NAME</vt:lpstr>
      <vt:lpstr>EOL_POWER</vt:lpstr>
      <vt:lpstr>EOL_ROTOR</vt:lpstr>
      <vt:lpstr>EOL_SWEP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ubensaid</dc:creator>
  <cp:lastModifiedBy>rubensaid</cp:lastModifiedBy>
  <dcterms:created xsi:type="dcterms:W3CDTF">2018-07-11T05:59:27Z</dcterms:created>
  <dcterms:modified xsi:type="dcterms:W3CDTF">2023-03-03T15:00:27Z</dcterms:modified>
</cp:coreProperties>
</file>